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B7-4DC0-B143-030AA4413B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4031"/>
        <c:axId val="804152559"/>
      </c:scatterChart>
      <c:valAx>
        <c:axId val="8284840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2559"/>
        <c:crosses val="autoZero"/>
        <c:crossBetween val="midCat"/>
      </c:valAx>
      <c:valAx>
        <c:axId val="80415255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40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Y$2:$Y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022-4AFE-B2E2-8CE1D9E23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5231"/>
        <c:axId val="804152975"/>
      </c:scatterChart>
      <c:valAx>
        <c:axId val="8284852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2975"/>
        <c:crosses val="autoZero"/>
        <c:crossBetween val="midCat"/>
      </c:valAx>
      <c:valAx>
        <c:axId val="80415297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52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opulation Obes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Z$2:$Z$2601</c:f>
              <c:numCache>
                <c:formatCode>#,##0.00</c:formatCode>
                <c:ptCount val="2600"/>
                <c:pt idx="0">
                  <c:v>37.5</c:v>
                </c:pt>
                <c:pt idx="1">
                  <c:v>31</c:v>
                </c:pt>
                <c:pt idx="2">
                  <c:v>44.3</c:v>
                </c:pt>
                <c:pt idx="3">
                  <c:v>37.799999999999997</c:v>
                </c:pt>
                <c:pt idx="4">
                  <c:v>34.4</c:v>
                </c:pt>
                <c:pt idx="5">
                  <c:v>39.4</c:v>
                </c:pt>
                <c:pt idx="6">
                  <c:v>40.200000000000003</c:v>
                </c:pt>
                <c:pt idx="7">
                  <c:v>37.1</c:v>
                </c:pt>
                <c:pt idx="8">
                  <c:v>40.299999999999997</c:v>
                </c:pt>
                <c:pt idx="9">
                  <c:v>36.299999999999997</c:v>
                </c:pt>
                <c:pt idx="10">
                  <c:v>35.299999999999997</c:v>
                </c:pt>
                <c:pt idx="11">
                  <c:v>41.3</c:v>
                </c:pt>
                <c:pt idx="12">
                  <c:v>39.6</c:v>
                </c:pt>
                <c:pt idx="13">
                  <c:v>37.700000000000003</c:v>
                </c:pt>
                <c:pt idx="14">
                  <c:v>34.5</c:v>
                </c:pt>
                <c:pt idx="15">
                  <c:v>33.4</c:v>
                </c:pt>
                <c:pt idx="16">
                  <c:v>32.5</c:v>
                </c:pt>
                <c:pt idx="17">
                  <c:v>38.700000000000003</c:v>
                </c:pt>
                <c:pt idx="18">
                  <c:v>40.4</c:v>
                </c:pt>
                <c:pt idx="19">
                  <c:v>33.4</c:v>
                </c:pt>
                <c:pt idx="20">
                  <c:v>38.200000000000003</c:v>
                </c:pt>
                <c:pt idx="21">
                  <c:v>34.5</c:v>
                </c:pt>
                <c:pt idx="22">
                  <c:v>37.299999999999997</c:v>
                </c:pt>
                <c:pt idx="23">
                  <c:v>41.9</c:v>
                </c:pt>
                <c:pt idx="24">
                  <c:v>30.4</c:v>
                </c:pt>
                <c:pt idx="25">
                  <c:v>36.1</c:v>
                </c:pt>
                <c:pt idx="26">
                  <c:v>38.4</c:v>
                </c:pt>
                <c:pt idx="27">
                  <c:v>36.1</c:v>
                </c:pt>
                <c:pt idx="28">
                  <c:v>37.799999999999997</c:v>
                </c:pt>
                <c:pt idx="29">
                  <c:v>33</c:v>
                </c:pt>
                <c:pt idx="30">
                  <c:v>38</c:v>
                </c:pt>
                <c:pt idx="31">
                  <c:v>42.1</c:v>
                </c:pt>
                <c:pt idx="32">
                  <c:v>42</c:v>
                </c:pt>
                <c:pt idx="33">
                  <c:v>37.9</c:v>
                </c:pt>
                <c:pt idx="34">
                  <c:v>36</c:v>
                </c:pt>
                <c:pt idx="35">
                  <c:v>37</c:v>
                </c:pt>
                <c:pt idx="36">
                  <c:v>33.299999999999997</c:v>
                </c:pt>
                <c:pt idx="37">
                  <c:v>35</c:v>
                </c:pt>
                <c:pt idx="38">
                  <c:v>34.6</c:v>
                </c:pt>
                <c:pt idx="39">
                  <c:v>35</c:v>
                </c:pt>
                <c:pt idx="40">
                  <c:v>31.4</c:v>
                </c:pt>
                <c:pt idx="41">
                  <c:v>33.6</c:v>
                </c:pt>
                <c:pt idx="42">
                  <c:v>46.2</c:v>
                </c:pt>
                <c:pt idx="43">
                  <c:v>46.7</c:v>
                </c:pt>
                <c:pt idx="44">
                  <c:v>31.8</c:v>
                </c:pt>
                <c:pt idx="45">
                  <c:v>40.700000000000003</c:v>
                </c:pt>
                <c:pt idx="46">
                  <c:v>36.4</c:v>
                </c:pt>
                <c:pt idx="47">
                  <c:v>33</c:v>
                </c:pt>
                <c:pt idx="48">
                  <c:v>36.9</c:v>
                </c:pt>
                <c:pt idx="49">
                  <c:v>39.1</c:v>
                </c:pt>
                <c:pt idx="50">
                  <c:v>36.6</c:v>
                </c:pt>
                <c:pt idx="51">
                  <c:v>31.5</c:v>
                </c:pt>
                <c:pt idx="52">
                  <c:v>44.9</c:v>
                </c:pt>
                <c:pt idx="53">
                  <c:v>36</c:v>
                </c:pt>
                <c:pt idx="54">
                  <c:v>42.8</c:v>
                </c:pt>
                <c:pt idx="55">
                  <c:v>36.6</c:v>
                </c:pt>
                <c:pt idx="56">
                  <c:v>40.4</c:v>
                </c:pt>
                <c:pt idx="57">
                  <c:v>35.6</c:v>
                </c:pt>
                <c:pt idx="58">
                  <c:v>32.9</c:v>
                </c:pt>
                <c:pt idx="59">
                  <c:v>43.1</c:v>
                </c:pt>
                <c:pt idx="60">
                  <c:v>40.700000000000003</c:v>
                </c:pt>
                <c:pt idx="61">
                  <c:v>34.5</c:v>
                </c:pt>
                <c:pt idx="62">
                  <c:v>34.1</c:v>
                </c:pt>
                <c:pt idx="63">
                  <c:v>38</c:v>
                </c:pt>
                <c:pt idx="64">
                  <c:v>40.4</c:v>
                </c:pt>
                <c:pt idx="65">
                  <c:v>44.4</c:v>
                </c:pt>
                <c:pt idx="66">
                  <c:v>38.200000000000003</c:v>
                </c:pt>
                <c:pt idx="67">
                  <c:v>28.6</c:v>
                </c:pt>
                <c:pt idx="68">
                  <c:v>31.3</c:v>
                </c:pt>
                <c:pt idx="69">
                  <c:v>29.4</c:v>
                </c:pt>
                <c:pt idx="70">
                  <c:v>28.8</c:v>
                </c:pt>
                <c:pt idx="71">
                  <c:v>29.6</c:v>
                </c:pt>
                <c:pt idx="72">
                  <c:v>32.799999999999997</c:v>
                </c:pt>
                <c:pt idx="73">
                  <c:v>33.1</c:v>
                </c:pt>
                <c:pt idx="74">
                  <c:v>35.5</c:v>
                </c:pt>
                <c:pt idx="75">
                  <c:v>36.799999999999997</c:v>
                </c:pt>
                <c:pt idx="76">
                  <c:v>32.799999999999997</c:v>
                </c:pt>
                <c:pt idx="77">
                  <c:v>34.4</c:v>
                </c:pt>
                <c:pt idx="78">
                  <c:v>26.9</c:v>
                </c:pt>
                <c:pt idx="79">
                  <c:v>23.7</c:v>
                </c:pt>
                <c:pt idx="80">
                  <c:v>31.1</c:v>
                </c:pt>
                <c:pt idx="81">
                  <c:v>34.799999999999997</c:v>
                </c:pt>
                <c:pt idx="82">
                  <c:v>29.7</c:v>
                </c:pt>
                <c:pt idx="83">
                  <c:v>28.6</c:v>
                </c:pt>
                <c:pt idx="84">
                  <c:v>26.6</c:v>
                </c:pt>
                <c:pt idx="85">
                  <c:v>31.9</c:v>
                </c:pt>
                <c:pt idx="86">
                  <c:v>33</c:v>
                </c:pt>
                <c:pt idx="87">
                  <c:v>25.1</c:v>
                </c:pt>
                <c:pt idx="88">
                  <c:v>33</c:v>
                </c:pt>
                <c:pt idx="89">
                  <c:v>23.3</c:v>
                </c:pt>
                <c:pt idx="90">
                  <c:v>23.8</c:v>
                </c:pt>
                <c:pt idx="91">
                  <c:v>33.1</c:v>
                </c:pt>
                <c:pt idx="92">
                  <c:v>33</c:v>
                </c:pt>
                <c:pt idx="93">
                  <c:v>40.1</c:v>
                </c:pt>
                <c:pt idx="94">
                  <c:v>35.4</c:v>
                </c:pt>
                <c:pt idx="95">
                  <c:v>31.9</c:v>
                </c:pt>
                <c:pt idx="96">
                  <c:v>36.6</c:v>
                </c:pt>
                <c:pt idx="97">
                  <c:v>40.299999999999997</c:v>
                </c:pt>
                <c:pt idx="98">
                  <c:v>34.9</c:v>
                </c:pt>
                <c:pt idx="99">
                  <c:v>32.4</c:v>
                </c:pt>
                <c:pt idx="100">
                  <c:v>41.4</c:v>
                </c:pt>
                <c:pt idx="101">
                  <c:v>32.799999999999997</c:v>
                </c:pt>
                <c:pt idx="102">
                  <c:v>38.4</c:v>
                </c:pt>
                <c:pt idx="103">
                  <c:v>34.299999999999997</c:v>
                </c:pt>
                <c:pt idx="104">
                  <c:v>35.200000000000003</c:v>
                </c:pt>
                <c:pt idx="105">
                  <c:v>33.6</c:v>
                </c:pt>
                <c:pt idx="106">
                  <c:v>36.9</c:v>
                </c:pt>
                <c:pt idx="107">
                  <c:v>36.6</c:v>
                </c:pt>
                <c:pt idx="108">
                  <c:v>35.799999999999997</c:v>
                </c:pt>
                <c:pt idx="109">
                  <c:v>41.1</c:v>
                </c:pt>
                <c:pt idx="110">
                  <c:v>36.700000000000003</c:v>
                </c:pt>
                <c:pt idx="111">
                  <c:v>40.200000000000003</c:v>
                </c:pt>
                <c:pt idx="112">
                  <c:v>38.799999999999997</c:v>
                </c:pt>
                <c:pt idx="113">
                  <c:v>38.200000000000003</c:v>
                </c:pt>
                <c:pt idx="114">
                  <c:v>35.6</c:v>
                </c:pt>
                <c:pt idx="115">
                  <c:v>32.200000000000003</c:v>
                </c:pt>
                <c:pt idx="116">
                  <c:v>31.2</c:v>
                </c:pt>
                <c:pt idx="117">
                  <c:v>31.2</c:v>
                </c:pt>
                <c:pt idx="118">
                  <c:v>39</c:v>
                </c:pt>
                <c:pt idx="119">
                  <c:v>34.6</c:v>
                </c:pt>
                <c:pt idx="120">
                  <c:v>36</c:v>
                </c:pt>
                <c:pt idx="121">
                  <c:v>35</c:v>
                </c:pt>
                <c:pt idx="122">
                  <c:v>36.9</c:v>
                </c:pt>
                <c:pt idx="123">
                  <c:v>34.299999999999997</c:v>
                </c:pt>
                <c:pt idx="124">
                  <c:v>34.6</c:v>
                </c:pt>
                <c:pt idx="125">
                  <c:v>36.9</c:v>
                </c:pt>
                <c:pt idx="126">
                  <c:v>41.8</c:v>
                </c:pt>
                <c:pt idx="127">
                  <c:v>36.1</c:v>
                </c:pt>
                <c:pt idx="128">
                  <c:v>40.799999999999997</c:v>
                </c:pt>
                <c:pt idx="129">
                  <c:v>32.1</c:v>
                </c:pt>
                <c:pt idx="130">
                  <c:v>39.1</c:v>
                </c:pt>
                <c:pt idx="131">
                  <c:v>34.9</c:v>
                </c:pt>
                <c:pt idx="132">
                  <c:v>37.4</c:v>
                </c:pt>
                <c:pt idx="133">
                  <c:v>38.299999999999997</c:v>
                </c:pt>
                <c:pt idx="134">
                  <c:v>40.6</c:v>
                </c:pt>
                <c:pt idx="135">
                  <c:v>35.6</c:v>
                </c:pt>
                <c:pt idx="136">
                  <c:v>33.6</c:v>
                </c:pt>
                <c:pt idx="137">
                  <c:v>37</c:v>
                </c:pt>
                <c:pt idx="138">
                  <c:v>42.1</c:v>
                </c:pt>
                <c:pt idx="139">
                  <c:v>36.700000000000003</c:v>
                </c:pt>
                <c:pt idx="140">
                  <c:v>34.6</c:v>
                </c:pt>
                <c:pt idx="141">
                  <c:v>35</c:v>
                </c:pt>
                <c:pt idx="142">
                  <c:v>31.8</c:v>
                </c:pt>
                <c:pt idx="143">
                  <c:v>35.6</c:v>
                </c:pt>
                <c:pt idx="144">
                  <c:v>35.4</c:v>
                </c:pt>
                <c:pt idx="145">
                  <c:v>44.7</c:v>
                </c:pt>
                <c:pt idx="146">
                  <c:v>34.9</c:v>
                </c:pt>
                <c:pt idx="147">
                  <c:v>36.6</c:v>
                </c:pt>
                <c:pt idx="148">
                  <c:v>34.5</c:v>
                </c:pt>
                <c:pt idx="149">
                  <c:v>35.799999999999997</c:v>
                </c:pt>
                <c:pt idx="150">
                  <c:v>38</c:v>
                </c:pt>
                <c:pt idx="151">
                  <c:v>32.700000000000003</c:v>
                </c:pt>
                <c:pt idx="152">
                  <c:v>35.799999999999997</c:v>
                </c:pt>
                <c:pt idx="153">
                  <c:v>46.9</c:v>
                </c:pt>
                <c:pt idx="154">
                  <c:v>34.700000000000003</c:v>
                </c:pt>
                <c:pt idx="155">
                  <c:v>37.6</c:v>
                </c:pt>
                <c:pt idx="156">
                  <c:v>35.200000000000003</c:v>
                </c:pt>
                <c:pt idx="157">
                  <c:v>33.6</c:v>
                </c:pt>
                <c:pt idx="158">
                  <c:v>35</c:v>
                </c:pt>
                <c:pt idx="159">
                  <c:v>39.200000000000003</c:v>
                </c:pt>
                <c:pt idx="160">
                  <c:v>36.4</c:v>
                </c:pt>
                <c:pt idx="161">
                  <c:v>40.700000000000003</c:v>
                </c:pt>
                <c:pt idx="162">
                  <c:v>38</c:v>
                </c:pt>
                <c:pt idx="163">
                  <c:v>31</c:v>
                </c:pt>
                <c:pt idx="164">
                  <c:v>35.6</c:v>
                </c:pt>
                <c:pt idx="165">
                  <c:v>37.799999999999997</c:v>
                </c:pt>
                <c:pt idx="166">
                  <c:v>40.299999999999997</c:v>
                </c:pt>
                <c:pt idx="167">
                  <c:v>19.100000000000001</c:v>
                </c:pt>
                <c:pt idx="168">
                  <c:v>24.2</c:v>
                </c:pt>
                <c:pt idx="169">
                  <c:v>25.4</c:v>
                </c:pt>
                <c:pt idx="170">
                  <c:v>24.5</c:v>
                </c:pt>
                <c:pt idx="171">
                  <c:v>27.8</c:v>
                </c:pt>
                <c:pt idx="172">
                  <c:v>25.2</c:v>
                </c:pt>
                <c:pt idx="173">
                  <c:v>24.7</c:v>
                </c:pt>
                <c:pt idx="174">
                  <c:v>20.100000000000001</c:v>
                </c:pt>
                <c:pt idx="175">
                  <c:v>28.6</c:v>
                </c:pt>
                <c:pt idx="176">
                  <c:v>25.6</c:v>
                </c:pt>
                <c:pt idx="177">
                  <c:v>26.7</c:v>
                </c:pt>
                <c:pt idx="178">
                  <c:v>27.4</c:v>
                </c:pt>
                <c:pt idx="179">
                  <c:v>24.4</c:v>
                </c:pt>
                <c:pt idx="180">
                  <c:v>30.6</c:v>
                </c:pt>
                <c:pt idx="181">
                  <c:v>24</c:v>
                </c:pt>
                <c:pt idx="182">
                  <c:v>23.9</c:v>
                </c:pt>
                <c:pt idx="183">
                  <c:v>25.7</c:v>
                </c:pt>
                <c:pt idx="184">
                  <c:v>21.4</c:v>
                </c:pt>
                <c:pt idx="185">
                  <c:v>26.2</c:v>
                </c:pt>
                <c:pt idx="186">
                  <c:v>18.2</c:v>
                </c:pt>
                <c:pt idx="187">
                  <c:v>24.8</c:v>
                </c:pt>
                <c:pt idx="188">
                  <c:v>27.1</c:v>
                </c:pt>
                <c:pt idx="189">
                  <c:v>25.8</c:v>
                </c:pt>
                <c:pt idx="190">
                  <c:v>23.1</c:v>
                </c:pt>
                <c:pt idx="191">
                  <c:v>25.4</c:v>
                </c:pt>
                <c:pt idx="192">
                  <c:v>21.6</c:v>
                </c:pt>
                <c:pt idx="193">
                  <c:v>20.3</c:v>
                </c:pt>
                <c:pt idx="194">
                  <c:v>19.5</c:v>
                </c:pt>
                <c:pt idx="195">
                  <c:v>20.2</c:v>
                </c:pt>
                <c:pt idx="196">
                  <c:v>23.3</c:v>
                </c:pt>
                <c:pt idx="197">
                  <c:v>25.8</c:v>
                </c:pt>
                <c:pt idx="198">
                  <c:v>26.8</c:v>
                </c:pt>
                <c:pt idx="199">
                  <c:v>25.1</c:v>
                </c:pt>
                <c:pt idx="200">
                  <c:v>26.2</c:v>
                </c:pt>
                <c:pt idx="201">
                  <c:v>20.399999999999999</c:v>
                </c:pt>
                <c:pt idx="202">
                  <c:v>18.5</c:v>
                </c:pt>
                <c:pt idx="203">
                  <c:v>29.8</c:v>
                </c:pt>
                <c:pt idx="204">
                  <c:v>23.5</c:v>
                </c:pt>
                <c:pt idx="205">
                  <c:v>21.3</c:v>
                </c:pt>
                <c:pt idx="206">
                  <c:v>21</c:v>
                </c:pt>
                <c:pt idx="207">
                  <c:v>19.8</c:v>
                </c:pt>
                <c:pt idx="208">
                  <c:v>17.399999999999999</c:v>
                </c:pt>
                <c:pt idx="209">
                  <c:v>22.7</c:v>
                </c:pt>
                <c:pt idx="210">
                  <c:v>24.9</c:v>
                </c:pt>
                <c:pt idx="211">
                  <c:v>27.4</c:v>
                </c:pt>
                <c:pt idx="212">
                  <c:v>19.8</c:v>
                </c:pt>
                <c:pt idx="213">
                  <c:v>31.2</c:v>
                </c:pt>
                <c:pt idx="214">
                  <c:v>26.9</c:v>
                </c:pt>
                <c:pt idx="215">
                  <c:v>25.1</c:v>
                </c:pt>
                <c:pt idx="216">
                  <c:v>24.7</c:v>
                </c:pt>
                <c:pt idx="217">
                  <c:v>33.5</c:v>
                </c:pt>
                <c:pt idx="218">
                  <c:v>23.9</c:v>
                </c:pt>
                <c:pt idx="219">
                  <c:v>21</c:v>
                </c:pt>
                <c:pt idx="220">
                  <c:v>22.9</c:v>
                </c:pt>
                <c:pt idx="221">
                  <c:v>28</c:v>
                </c:pt>
                <c:pt idx="222">
                  <c:v>19.899999999999999</c:v>
                </c:pt>
                <c:pt idx="223">
                  <c:v>21.9</c:v>
                </c:pt>
                <c:pt idx="224">
                  <c:v>17</c:v>
                </c:pt>
                <c:pt idx="225">
                  <c:v>20.2</c:v>
                </c:pt>
                <c:pt idx="226">
                  <c:v>23.6</c:v>
                </c:pt>
                <c:pt idx="227">
                  <c:v>23.1</c:v>
                </c:pt>
                <c:pt idx="228">
                  <c:v>16</c:v>
                </c:pt>
                <c:pt idx="229">
                  <c:v>18.600000000000001</c:v>
                </c:pt>
                <c:pt idx="230">
                  <c:v>13.8</c:v>
                </c:pt>
                <c:pt idx="231">
                  <c:v>23.8</c:v>
                </c:pt>
                <c:pt idx="232">
                  <c:v>22.6</c:v>
                </c:pt>
                <c:pt idx="233">
                  <c:v>24.7</c:v>
                </c:pt>
                <c:pt idx="234">
                  <c:v>21.6</c:v>
                </c:pt>
                <c:pt idx="235">
                  <c:v>16.3</c:v>
                </c:pt>
                <c:pt idx="236">
                  <c:v>20.100000000000001</c:v>
                </c:pt>
                <c:pt idx="237">
                  <c:v>16.7</c:v>
                </c:pt>
                <c:pt idx="238">
                  <c:v>18.8</c:v>
                </c:pt>
                <c:pt idx="239">
                  <c:v>24.5</c:v>
                </c:pt>
                <c:pt idx="240">
                  <c:v>33.4</c:v>
                </c:pt>
                <c:pt idx="241">
                  <c:v>22.7</c:v>
                </c:pt>
                <c:pt idx="242">
                  <c:v>24.9</c:v>
                </c:pt>
                <c:pt idx="243">
                  <c:v>24.3</c:v>
                </c:pt>
                <c:pt idx="244">
                  <c:v>20.7</c:v>
                </c:pt>
                <c:pt idx="245">
                  <c:v>31.2</c:v>
                </c:pt>
                <c:pt idx="246">
                  <c:v>29</c:v>
                </c:pt>
                <c:pt idx="247">
                  <c:v>20.6</c:v>
                </c:pt>
                <c:pt idx="248">
                  <c:v>29.4</c:v>
                </c:pt>
                <c:pt idx="249">
                  <c:v>28</c:v>
                </c:pt>
                <c:pt idx="250">
                  <c:v>23</c:v>
                </c:pt>
                <c:pt idx="251">
                  <c:v>14.2</c:v>
                </c:pt>
                <c:pt idx="252">
                  <c:v>14.5</c:v>
                </c:pt>
                <c:pt idx="253">
                  <c:v>20.3</c:v>
                </c:pt>
                <c:pt idx="254">
                  <c:v>21.6</c:v>
                </c:pt>
                <c:pt idx="255">
                  <c:v>25.8</c:v>
                </c:pt>
                <c:pt idx="256">
                  <c:v>27.2</c:v>
                </c:pt>
                <c:pt idx="257">
                  <c:v>24.8</c:v>
                </c:pt>
                <c:pt idx="258">
                  <c:v>27.1</c:v>
                </c:pt>
                <c:pt idx="259">
                  <c:v>29.6</c:v>
                </c:pt>
                <c:pt idx="260">
                  <c:v>24.4</c:v>
                </c:pt>
                <c:pt idx="261">
                  <c:v>31.1</c:v>
                </c:pt>
                <c:pt idx="262">
                  <c:v>33.799999999999997</c:v>
                </c:pt>
                <c:pt idx="263">
                  <c:v>28.8</c:v>
                </c:pt>
                <c:pt idx="264">
                  <c:v>32.4</c:v>
                </c:pt>
                <c:pt idx="265">
                  <c:v>25.3</c:v>
                </c:pt>
                <c:pt idx="266">
                  <c:v>36.700000000000003</c:v>
                </c:pt>
                <c:pt idx="267">
                  <c:v>29.5</c:v>
                </c:pt>
                <c:pt idx="268">
                  <c:v>37</c:v>
                </c:pt>
                <c:pt idx="269">
                  <c:v>27.9</c:v>
                </c:pt>
                <c:pt idx="270">
                  <c:v>25.3</c:v>
                </c:pt>
                <c:pt idx="271">
                  <c:v>34.1</c:v>
                </c:pt>
                <c:pt idx="272">
                  <c:v>27.1</c:v>
                </c:pt>
                <c:pt idx="273">
                  <c:v>27.3</c:v>
                </c:pt>
                <c:pt idx="274">
                  <c:v>30.5</c:v>
                </c:pt>
                <c:pt idx="275">
                  <c:v>21.4</c:v>
                </c:pt>
                <c:pt idx="276">
                  <c:v>35.5</c:v>
                </c:pt>
                <c:pt idx="277">
                  <c:v>30.1</c:v>
                </c:pt>
                <c:pt idx="278">
                  <c:v>34.5</c:v>
                </c:pt>
                <c:pt idx="279">
                  <c:v>30.8</c:v>
                </c:pt>
                <c:pt idx="280">
                  <c:v>27.7</c:v>
                </c:pt>
                <c:pt idx="281">
                  <c:v>25.3</c:v>
                </c:pt>
                <c:pt idx="282">
                  <c:v>33.9</c:v>
                </c:pt>
                <c:pt idx="283">
                  <c:v>42.3</c:v>
                </c:pt>
                <c:pt idx="284">
                  <c:v>34.200000000000003</c:v>
                </c:pt>
                <c:pt idx="285">
                  <c:v>32.700000000000003</c:v>
                </c:pt>
                <c:pt idx="286">
                  <c:v>35.6</c:v>
                </c:pt>
                <c:pt idx="287">
                  <c:v>39.700000000000003</c:v>
                </c:pt>
                <c:pt idx="288">
                  <c:v>37.700000000000003</c:v>
                </c:pt>
                <c:pt idx="289">
                  <c:v>32.799999999999997</c:v>
                </c:pt>
                <c:pt idx="290">
                  <c:v>31.6</c:v>
                </c:pt>
                <c:pt idx="291">
                  <c:v>30.5</c:v>
                </c:pt>
                <c:pt idx="292">
                  <c:v>25.6</c:v>
                </c:pt>
                <c:pt idx="293">
                  <c:v>32.200000000000003</c:v>
                </c:pt>
                <c:pt idx="294">
                  <c:v>27.2</c:v>
                </c:pt>
                <c:pt idx="295">
                  <c:v>34.799999999999997</c:v>
                </c:pt>
                <c:pt idx="296">
                  <c:v>34.299999999999997</c:v>
                </c:pt>
                <c:pt idx="297">
                  <c:v>35.5</c:v>
                </c:pt>
                <c:pt idx="298">
                  <c:v>30.2</c:v>
                </c:pt>
                <c:pt idx="299">
                  <c:v>25.4</c:v>
                </c:pt>
                <c:pt idx="300">
                  <c:v>28.8</c:v>
                </c:pt>
                <c:pt idx="301">
                  <c:v>30.3</c:v>
                </c:pt>
                <c:pt idx="302">
                  <c:v>37.700000000000003</c:v>
                </c:pt>
                <c:pt idx="303">
                  <c:v>33.9</c:v>
                </c:pt>
                <c:pt idx="304">
                  <c:v>27.8</c:v>
                </c:pt>
                <c:pt idx="305">
                  <c:v>29.9</c:v>
                </c:pt>
                <c:pt idx="306">
                  <c:v>20.5</c:v>
                </c:pt>
                <c:pt idx="307">
                  <c:v>22.7</c:v>
                </c:pt>
                <c:pt idx="308">
                  <c:v>22.3</c:v>
                </c:pt>
                <c:pt idx="309">
                  <c:v>30.4</c:v>
                </c:pt>
                <c:pt idx="310">
                  <c:v>28.8</c:v>
                </c:pt>
                <c:pt idx="311">
                  <c:v>33.299999999999997</c:v>
                </c:pt>
                <c:pt idx="312">
                  <c:v>25.6</c:v>
                </c:pt>
                <c:pt idx="313">
                  <c:v>29</c:v>
                </c:pt>
                <c:pt idx="314">
                  <c:v>21.7</c:v>
                </c:pt>
                <c:pt idx="315">
                  <c:v>31.1</c:v>
                </c:pt>
                <c:pt idx="316">
                  <c:v>26.3</c:v>
                </c:pt>
                <c:pt idx="317">
                  <c:v>35.299999999999997</c:v>
                </c:pt>
                <c:pt idx="318">
                  <c:v>36.4</c:v>
                </c:pt>
                <c:pt idx="319">
                  <c:v>22.8</c:v>
                </c:pt>
                <c:pt idx="320">
                  <c:v>28.5</c:v>
                </c:pt>
                <c:pt idx="321">
                  <c:v>28.2</c:v>
                </c:pt>
                <c:pt idx="322">
                  <c:v>21.1</c:v>
                </c:pt>
                <c:pt idx="323">
                  <c:v>26.9</c:v>
                </c:pt>
                <c:pt idx="324">
                  <c:v>28.3</c:v>
                </c:pt>
                <c:pt idx="325">
                  <c:v>37.6</c:v>
                </c:pt>
                <c:pt idx="326">
                  <c:v>33.299999999999997</c:v>
                </c:pt>
                <c:pt idx="327">
                  <c:v>38.200000000000003</c:v>
                </c:pt>
                <c:pt idx="328">
                  <c:v>27.9</c:v>
                </c:pt>
                <c:pt idx="329">
                  <c:v>38.799999999999997</c:v>
                </c:pt>
                <c:pt idx="330">
                  <c:v>31.5</c:v>
                </c:pt>
                <c:pt idx="331">
                  <c:v>36.700000000000003</c:v>
                </c:pt>
                <c:pt idx="332">
                  <c:v>36.1</c:v>
                </c:pt>
                <c:pt idx="333">
                  <c:v>32.1</c:v>
                </c:pt>
                <c:pt idx="334">
                  <c:v>33</c:v>
                </c:pt>
                <c:pt idx="335">
                  <c:v>34.1</c:v>
                </c:pt>
                <c:pt idx="336">
                  <c:v>31.6</c:v>
                </c:pt>
                <c:pt idx="337">
                  <c:v>35.200000000000003</c:v>
                </c:pt>
                <c:pt idx="338">
                  <c:v>35</c:v>
                </c:pt>
                <c:pt idx="339">
                  <c:v>33.9</c:v>
                </c:pt>
                <c:pt idx="340">
                  <c:v>33.799999999999997</c:v>
                </c:pt>
                <c:pt idx="341">
                  <c:v>35.6</c:v>
                </c:pt>
                <c:pt idx="342">
                  <c:v>35.4</c:v>
                </c:pt>
                <c:pt idx="343">
                  <c:v>31.7</c:v>
                </c:pt>
                <c:pt idx="344">
                  <c:v>30.9</c:v>
                </c:pt>
                <c:pt idx="345">
                  <c:v>32.4</c:v>
                </c:pt>
                <c:pt idx="346">
                  <c:v>30.3</c:v>
                </c:pt>
                <c:pt idx="347">
                  <c:v>32.700000000000003</c:v>
                </c:pt>
                <c:pt idx="348">
                  <c:v>30</c:v>
                </c:pt>
                <c:pt idx="349">
                  <c:v>30</c:v>
                </c:pt>
                <c:pt idx="350">
                  <c:v>31.9</c:v>
                </c:pt>
                <c:pt idx="351">
                  <c:v>34.9</c:v>
                </c:pt>
                <c:pt idx="352">
                  <c:v>35.1</c:v>
                </c:pt>
                <c:pt idx="353">
                  <c:v>34.6</c:v>
                </c:pt>
                <c:pt idx="354">
                  <c:v>33.1</c:v>
                </c:pt>
                <c:pt idx="355">
                  <c:v>30.8</c:v>
                </c:pt>
                <c:pt idx="356">
                  <c:v>27.6</c:v>
                </c:pt>
                <c:pt idx="357">
                  <c:v>34.1</c:v>
                </c:pt>
                <c:pt idx="358">
                  <c:v>26.3</c:v>
                </c:pt>
                <c:pt idx="359">
                  <c:v>25.4</c:v>
                </c:pt>
                <c:pt idx="360">
                  <c:v>34.799999999999997</c:v>
                </c:pt>
                <c:pt idx="361">
                  <c:v>33.700000000000003</c:v>
                </c:pt>
                <c:pt idx="362">
                  <c:v>26.3</c:v>
                </c:pt>
                <c:pt idx="363">
                  <c:v>35.299999999999997</c:v>
                </c:pt>
                <c:pt idx="364">
                  <c:v>31.8</c:v>
                </c:pt>
                <c:pt idx="365">
                  <c:v>28.8</c:v>
                </c:pt>
                <c:pt idx="366">
                  <c:v>30.3</c:v>
                </c:pt>
                <c:pt idx="367">
                  <c:v>28.5</c:v>
                </c:pt>
                <c:pt idx="368">
                  <c:v>33.6</c:v>
                </c:pt>
                <c:pt idx="369">
                  <c:v>34.700000000000003</c:v>
                </c:pt>
                <c:pt idx="370">
                  <c:v>34.9</c:v>
                </c:pt>
                <c:pt idx="371">
                  <c:v>28.4</c:v>
                </c:pt>
                <c:pt idx="372">
                  <c:v>28.2</c:v>
                </c:pt>
                <c:pt idx="373">
                  <c:v>25.6</c:v>
                </c:pt>
                <c:pt idx="374">
                  <c:v>30.5</c:v>
                </c:pt>
                <c:pt idx="375">
                  <c:v>33.700000000000003</c:v>
                </c:pt>
                <c:pt idx="376">
                  <c:v>33.4</c:v>
                </c:pt>
                <c:pt idx="377">
                  <c:v>30.2</c:v>
                </c:pt>
                <c:pt idx="378">
                  <c:v>34.6</c:v>
                </c:pt>
                <c:pt idx="379">
                  <c:v>36</c:v>
                </c:pt>
                <c:pt idx="380">
                  <c:v>31.8</c:v>
                </c:pt>
                <c:pt idx="381">
                  <c:v>33.5</c:v>
                </c:pt>
                <c:pt idx="382">
                  <c:v>32.799999999999997</c:v>
                </c:pt>
                <c:pt idx="383">
                  <c:v>27.7</c:v>
                </c:pt>
                <c:pt idx="384">
                  <c:v>33.299999999999997</c:v>
                </c:pt>
                <c:pt idx="385">
                  <c:v>34.5</c:v>
                </c:pt>
                <c:pt idx="386">
                  <c:v>30</c:v>
                </c:pt>
                <c:pt idx="387">
                  <c:v>30.7</c:v>
                </c:pt>
                <c:pt idx="388">
                  <c:v>25.1</c:v>
                </c:pt>
                <c:pt idx="389">
                  <c:v>28.6</c:v>
                </c:pt>
                <c:pt idx="390">
                  <c:v>28.7</c:v>
                </c:pt>
                <c:pt idx="391">
                  <c:v>26.8</c:v>
                </c:pt>
                <c:pt idx="392">
                  <c:v>34.6</c:v>
                </c:pt>
                <c:pt idx="393">
                  <c:v>31.3</c:v>
                </c:pt>
                <c:pt idx="394">
                  <c:v>30.1</c:v>
                </c:pt>
                <c:pt idx="395">
                  <c:v>29.6</c:v>
                </c:pt>
                <c:pt idx="396">
                  <c:v>31.9</c:v>
                </c:pt>
                <c:pt idx="397">
                  <c:v>31.1</c:v>
                </c:pt>
                <c:pt idx="398">
                  <c:v>27.7</c:v>
                </c:pt>
                <c:pt idx="399">
                  <c:v>32.200000000000003</c:v>
                </c:pt>
                <c:pt idx="400">
                  <c:v>31.7</c:v>
                </c:pt>
                <c:pt idx="401">
                  <c:v>31.4</c:v>
                </c:pt>
                <c:pt idx="402">
                  <c:v>34.299999999999997</c:v>
                </c:pt>
                <c:pt idx="403">
                  <c:v>32.200000000000003</c:v>
                </c:pt>
                <c:pt idx="404">
                  <c:v>31.5</c:v>
                </c:pt>
                <c:pt idx="405">
                  <c:v>26.7</c:v>
                </c:pt>
                <c:pt idx="406">
                  <c:v>32.5</c:v>
                </c:pt>
                <c:pt idx="407">
                  <c:v>30.2</c:v>
                </c:pt>
                <c:pt idx="408">
                  <c:v>32.9</c:v>
                </c:pt>
                <c:pt idx="409">
                  <c:v>30.7</c:v>
                </c:pt>
                <c:pt idx="410">
                  <c:v>33.799999999999997</c:v>
                </c:pt>
                <c:pt idx="411">
                  <c:v>31</c:v>
                </c:pt>
                <c:pt idx="412">
                  <c:v>33.200000000000003</c:v>
                </c:pt>
                <c:pt idx="413">
                  <c:v>31.9</c:v>
                </c:pt>
                <c:pt idx="414">
                  <c:v>37.1</c:v>
                </c:pt>
                <c:pt idx="415">
                  <c:v>33.1</c:v>
                </c:pt>
                <c:pt idx="416">
                  <c:v>36</c:v>
                </c:pt>
                <c:pt idx="417">
                  <c:v>28.4</c:v>
                </c:pt>
                <c:pt idx="418">
                  <c:v>34.9</c:v>
                </c:pt>
                <c:pt idx="419">
                  <c:v>36.299999999999997</c:v>
                </c:pt>
                <c:pt idx="420">
                  <c:v>32</c:v>
                </c:pt>
                <c:pt idx="421">
                  <c:v>31.5</c:v>
                </c:pt>
                <c:pt idx="422">
                  <c:v>31.7</c:v>
                </c:pt>
                <c:pt idx="423">
                  <c:v>34.5</c:v>
                </c:pt>
                <c:pt idx="424">
                  <c:v>33.200000000000003</c:v>
                </c:pt>
                <c:pt idx="425">
                  <c:v>31.2</c:v>
                </c:pt>
                <c:pt idx="426">
                  <c:v>31.5</c:v>
                </c:pt>
                <c:pt idx="427">
                  <c:v>28.8</c:v>
                </c:pt>
                <c:pt idx="428">
                  <c:v>33.299999999999997</c:v>
                </c:pt>
                <c:pt idx="429">
                  <c:v>31.2</c:v>
                </c:pt>
                <c:pt idx="430">
                  <c:v>34.5</c:v>
                </c:pt>
                <c:pt idx="431">
                  <c:v>33</c:v>
                </c:pt>
                <c:pt idx="432">
                  <c:v>32.200000000000003</c:v>
                </c:pt>
                <c:pt idx="433">
                  <c:v>32.700000000000003</c:v>
                </c:pt>
                <c:pt idx="434">
                  <c:v>33</c:v>
                </c:pt>
                <c:pt idx="435">
                  <c:v>28.2</c:v>
                </c:pt>
                <c:pt idx="436">
                  <c:v>31.9</c:v>
                </c:pt>
                <c:pt idx="437">
                  <c:v>29.1</c:v>
                </c:pt>
                <c:pt idx="438">
                  <c:v>36.4</c:v>
                </c:pt>
                <c:pt idx="439">
                  <c:v>30.6</c:v>
                </c:pt>
                <c:pt idx="440">
                  <c:v>31.5</c:v>
                </c:pt>
                <c:pt idx="441">
                  <c:v>29.9</c:v>
                </c:pt>
                <c:pt idx="442">
                  <c:v>35.1</c:v>
                </c:pt>
                <c:pt idx="443">
                  <c:v>34.799999999999997</c:v>
                </c:pt>
                <c:pt idx="444">
                  <c:v>31.8</c:v>
                </c:pt>
                <c:pt idx="445">
                  <c:v>28.3</c:v>
                </c:pt>
                <c:pt idx="446">
                  <c:v>32</c:v>
                </c:pt>
                <c:pt idx="447">
                  <c:v>32.299999999999997</c:v>
                </c:pt>
                <c:pt idx="448">
                  <c:v>35.299999999999997</c:v>
                </c:pt>
                <c:pt idx="449">
                  <c:v>31.8</c:v>
                </c:pt>
                <c:pt idx="450">
                  <c:v>32.9</c:v>
                </c:pt>
                <c:pt idx="451">
                  <c:v>33.799999999999997</c:v>
                </c:pt>
                <c:pt idx="452">
                  <c:v>32.299999999999997</c:v>
                </c:pt>
                <c:pt idx="453">
                  <c:v>32.799999999999997</c:v>
                </c:pt>
                <c:pt idx="454">
                  <c:v>33.1</c:v>
                </c:pt>
                <c:pt idx="455">
                  <c:v>33.9</c:v>
                </c:pt>
                <c:pt idx="456">
                  <c:v>34.9</c:v>
                </c:pt>
                <c:pt idx="457">
                  <c:v>32</c:v>
                </c:pt>
                <c:pt idx="458">
                  <c:v>29.4</c:v>
                </c:pt>
                <c:pt idx="459">
                  <c:v>32.200000000000003</c:v>
                </c:pt>
                <c:pt idx="460">
                  <c:v>32.6</c:v>
                </c:pt>
                <c:pt idx="461">
                  <c:v>31.9</c:v>
                </c:pt>
                <c:pt idx="462">
                  <c:v>36.9</c:v>
                </c:pt>
                <c:pt idx="463">
                  <c:v>29.3</c:v>
                </c:pt>
                <c:pt idx="464">
                  <c:v>31.4</c:v>
                </c:pt>
                <c:pt idx="465">
                  <c:v>31.7</c:v>
                </c:pt>
                <c:pt idx="466">
                  <c:v>33.1</c:v>
                </c:pt>
                <c:pt idx="467">
                  <c:v>34.700000000000003</c:v>
                </c:pt>
                <c:pt idx="468">
                  <c:v>29.4</c:v>
                </c:pt>
                <c:pt idx="469">
                  <c:v>31.5</c:v>
                </c:pt>
                <c:pt idx="470">
                  <c:v>32.6</c:v>
                </c:pt>
                <c:pt idx="471">
                  <c:v>31.4</c:v>
                </c:pt>
                <c:pt idx="472">
                  <c:v>34</c:v>
                </c:pt>
                <c:pt idx="473">
                  <c:v>33.700000000000003</c:v>
                </c:pt>
                <c:pt idx="474">
                  <c:v>32.5</c:v>
                </c:pt>
                <c:pt idx="475">
                  <c:v>34.9</c:v>
                </c:pt>
                <c:pt idx="476">
                  <c:v>29.6</c:v>
                </c:pt>
                <c:pt idx="477">
                  <c:v>28.3</c:v>
                </c:pt>
                <c:pt idx="478">
                  <c:v>35.200000000000003</c:v>
                </c:pt>
                <c:pt idx="479">
                  <c:v>31.9</c:v>
                </c:pt>
                <c:pt idx="480">
                  <c:v>32</c:v>
                </c:pt>
                <c:pt idx="481">
                  <c:v>35.5</c:v>
                </c:pt>
                <c:pt idx="482">
                  <c:v>35.200000000000003</c:v>
                </c:pt>
                <c:pt idx="483">
                  <c:v>24.3</c:v>
                </c:pt>
                <c:pt idx="484">
                  <c:v>23</c:v>
                </c:pt>
                <c:pt idx="485">
                  <c:v>20.8</c:v>
                </c:pt>
                <c:pt idx="486">
                  <c:v>24.9</c:v>
                </c:pt>
                <c:pt idx="487">
                  <c:v>30.8</c:v>
                </c:pt>
                <c:pt idx="488">
                  <c:v>29.8</c:v>
                </c:pt>
                <c:pt idx="489">
                  <c:v>30.6</c:v>
                </c:pt>
                <c:pt idx="490">
                  <c:v>17.600000000000001</c:v>
                </c:pt>
                <c:pt idx="491">
                  <c:v>27.2</c:v>
                </c:pt>
                <c:pt idx="492">
                  <c:v>25.7</c:v>
                </c:pt>
                <c:pt idx="493">
                  <c:v>28.7</c:v>
                </c:pt>
                <c:pt idx="494">
                  <c:v>29.5</c:v>
                </c:pt>
                <c:pt idx="495">
                  <c:v>34.700000000000003</c:v>
                </c:pt>
                <c:pt idx="496">
                  <c:v>35</c:v>
                </c:pt>
                <c:pt idx="497">
                  <c:v>31.5</c:v>
                </c:pt>
                <c:pt idx="498">
                  <c:v>33.4</c:v>
                </c:pt>
                <c:pt idx="499">
                  <c:v>32.299999999999997</c:v>
                </c:pt>
                <c:pt idx="500">
                  <c:v>26</c:v>
                </c:pt>
                <c:pt idx="501">
                  <c:v>32.5</c:v>
                </c:pt>
                <c:pt idx="502">
                  <c:v>32.299999999999997</c:v>
                </c:pt>
                <c:pt idx="503">
                  <c:v>25.4</c:v>
                </c:pt>
                <c:pt idx="504">
                  <c:v>22</c:v>
                </c:pt>
                <c:pt idx="505">
                  <c:v>26</c:v>
                </c:pt>
                <c:pt idx="506">
                  <c:v>25.1</c:v>
                </c:pt>
                <c:pt idx="507">
                  <c:v>32.200000000000003</c:v>
                </c:pt>
                <c:pt idx="508">
                  <c:v>31.9</c:v>
                </c:pt>
                <c:pt idx="509">
                  <c:v>31.5</c:v>
                </c:pt>
                <c:pt idx="510">
                  <c:v>32.299999999999997</c:v>
                </c:pt>
                <c:pt idx="511">
                  <c:v>29.4</c:v>
                </c:pt>
                <c:pt idx="512">
                  <c:v>31.2</c:v>
                </c:pt>
                <c:pt idx="513">
                  <c:v>31.7</c:v>
                </c:pt>
                <c:pt idx="514">
                  <c:v>33.299999999999997</c:v>
                </c:pt>
                <c:pt idx="515">
                  <c:v>27.9</c:v>
                </c:pt>
                <c:pt idx="516">
                  <c:v>28.2</c:v>
                </c:pt>
                <c:pt idx="517">
                  <c:v>31.2</c:v>
                </c:pt>
                <c:pt idx="518">
                  <c:v>28.5</c:v>
                </c:pt>
                <c:pt idx="519">
                  <c:v>27.7</c:v>
                </c:pt>
                <c:pt idx="520">
                  <c:v>32.1</c:v>
                </c:pt>
                <c:pt idx="521">
                  <c:v>25.6</c:v>
                </c:pt>
                <c:pt idx="522">
                  <c:v>29.5</c:v>
                </c:pt>
                <c:pt idx="523">
                  <c:v>33</c:v>
                </c:pt>
                <c:pt idx="524">
                  <c:v>29.8</c:v>
                </c:pt>
                <c:pt idx="525">
                  <c:v>32.4</c:v>
                </c:pt>
                <c:pt idx="526">
                  <c:v>30.3</c:v>
                </c:pt>
                <c:pt idx="527">
                  <c:v>27.4</c:v>
                </c:pt>
                <c:pt idx="528">
                  <c:v>28.7</c:v>
                </c:pt>
                <c:pt idx="529">
                  <c:v>30</c:v>
                </c:pt>
                <c:pt idx="530">
                  <c:v>30.1</c:v>
                </c:pt>
                <c:pt idx="531">
                  <c:v>30.5</c:v>
                </c:pt>
                <c:pt idx="532">
                  <c:v>29.5</c:v>
                </c:pt>
                <c:pt idx="533">
                  <c:v>25.2</c:v>
                </c:pt>
                <c:pt idx="534">
                  <c:v>31</c:v>
                </c:pt>
                <c:pt idx="535">
                  <c:v>29.8</c:v>
                </c:pt>
                <c:pt idx="536">
                  <c:v>29.3</c:v>
                </c:pt>
                <c:pt idx="537">
                  <c:v>26.2</c:v>
                </c:pt>
                <c:pt idx="538">
                  <c:v>27.2</c:v>
                </c:pt>
                <c:pt idx="539">
                  <c:v>28.4</c:v>
                </c:pt>
                <c:pt idx="540">
                  <c:v>27.5</c:v>
                </c:pt>
                <c:pt idx="541">
                  <c:v>27.1</c:v>
                </c:pt>
                <c:pt idx="542">
                  <c:v>30.9</c:v>
                </c:pt>
                <c:pt idx="543">
                  <c:v>31.4</c:v>
                </c:pt>
                <c:pt idx="544">
                  <c:v>28.7</c:v>
                </c:pt>
                <c:pt idx="545">
                  <c:v>28.6</c:v>
                </c:pt>
                <c:pt idx="546">
                  <c:v>29.8</c:v>
                </c:pt>
                <c:pt idx="547">
                  <c:v>34.200000000000003</c:v>
                </c:pt>
                <c:pt idx="548">
                  <c:v>31.6</c:v>
                </c:pt>
                <c:pt idx="549">
                  <c:v>27.3</c:v>
                </c:pt>
                <c:pt idx="550">
                  <c:v>28.8</c:v>
                </c:pt>
                <c:pt idx="551">
                  <c:v>31</c:v>
                </c:pt>
                <c:pt idx="552">
                  <c:v>32</c:v>
                </c:pt>
                <c:pt idx="553">
                  <c:v>29.8</c:v>
                </c:pt>
                <c:pt idx="554">
                  <c:v>27.6</c:v>
                </c:pt>
                <c:pt idx="555">
                  <c:v>29.4</c:v>
                </c:pt>
                <c:pt idx="556">
                  <c:v>31.5</c:v>
                </c:pt>
                <c:pt idx="557">
                  <c:v>30.4</c:v>
                </c:pt>
                <c:pt idx="558">
                  <c:v>29.8</c:v>
                </c:pt>
                <c:pt idx="559">
                  <c:v>25.2</c:v>
                </c:pt>
                <c:pt idx="560">
                  <c:v>28.3</c:v>
                </c:pt>
                <c:pt idx="561">
                  <c:v>27.2</c:v>
                </c:pt>
                <c:pt idx="562">
                  <c:v>30.5</c:v>
                </c:pt>
                <c:pt idx="563">
                  <c:v>33.200000000000003</c:v>
                </c:pt>
                <c:pt idx="564">
                  <c:v>30.9</c:v>
                </c:pt>
                <c:pt idx="565">
                  <c:v>30.5</c:v>
                </c:pt>
                <c:pt idx="566">
                  <c:v>30.8</c:v>
                </c:pt>
                <c:pt idx="567">
                  <c:v>30.3</c:v>
                </c:pt>
                <c:pt idx="568">
                  <c:v>29.3</c:v>
                </c:pt>
                <c:pt idx="569">
                  <c:v>28.8</c:v>
                </c:pt>
                <c:pt idx="570">
                  <c:v>35.6</c:v>
                </c:pt>
                <c:pt idx="571">
                  <c:v>28.6</c:v>
                </c:pt>
                <c:pt idx="572">
                  <c:v>30</c:v>
                </c:pt>
                <c:pt idx="573">
                  <c:v>30.9</c:v>
                </c:pt>
                <c:pt idx="574">
                  <c:v>28.7</c:v>
                </c:pt>
                <c:pt idx="575">
                  <c:v>29.6</c:v>
                </c:pt>
                <c:pt idx="576">
                  <c:v>31.1</c:v>
                </c:pt>
                <c:pt idx="577">
                  <c:v>32.799999999999997</c:v>
                </c:pt>
                <c:pt idx="578">
                  <c:v>30.2</c:v>
                </c:pt>
                <c:pt idx="579">
                  <c:v>28.8</c:v>
                </c:pt>
                <c:pt idx="580">
                  <c:v>27.9</c:v>
                </c:pt>
                <c:pt idx="581">
                  <c:v>34.200000000000003</c:v>
                </c:pt>
                <c:pt idx="582">
                  <c:v>32.6</c:v>
                </c:pt>
                <c:pt idx="583">
                  <c:v>31.2</c:v>
                </c:pt>
                <c:pt idx="584">
                  <c:v>29.8</c:v>
                </c:pt>
                <c:pt idx="585">
                  <c:v>30.3</c:v>
                </c:pt>
                <c:pt idx="586">
                  <c:v>28.8</c:v>
                </c:pt>
                <c:pt idx="587">
                  <c:v>28.4</c:v>
                </c:pt>
                <c:pt idx="588">
                  <c:v>29.2</c:v>
                </c:pt>
                <c:pt idx="589">
                  <c:v>28.9</c:v>
                </c:pt>
                <c:pt idx="590">
                  <c:v>33.200000000000003</c:v>
                </c:pt>
                <c:pt idx="591">
                  <c:v>28.7</c:v>
                </c:pt>
                <c:pt idx="592">
                  <c:v>28.6</c:v>
                </c:pt>
                <c:pt idx="593">
                  <c:v>31.9</c:v>
                </c:pt>
                <c:pt idx="594">
                  <c:v>29.4</c:v>
                </c:pt>
                <c:pt idx="595">
                  <c:v>34.799999999999997</c:v>
                </c:pt>
                <c:pt idx="596">
                  <c:v>32.700000000000003</c:v>
                </c:pt>
                <c:pt idx="597">
                  <c:v>33.1</c:v>
                </c:pt>
                <c:pt idx="598">
                  <c:v>35.299999999999997</c:v>
                </c:pt>
                <c:pt idx="599">
                  <c:v>31.7</c:v>
                </c:pt>
                <c:pt idx="600">
                  <c:v>28.3</c:v>
                </c:pt>
                <c:pt idx="601">
                  <c:v>29.4</c:v>
                </c:pt>
                <c:pt idx="602">
                  <c:v>28.8</c:v>
                </c:pt>
                <c:pt idx="603">
                  <c:v>28.8</c:v>
                </c:pt>
                <c:pt idx="604">
                  <c:v>33</c:v>
                </c:pt>
                <c:pt idx="605">
                  <c:v>31.4</c:v>
                </c:pt>
                <c:pt idx="606">
                  <c:v>27.6</c:v>
                </c:pt>
                <c:pt idx="607">
                  <c:v>34.4</c:v>
                </c:pt>
                <c:pt idx="608">
                  <c:v>28.1</c:v>
                </c:pt>
                <c:pt idx="609">
                  <c:v>33.299999999999997</c:v>
                </c:pt>
                <c:pt idx="610">
                  <c:v>31.6</c:v>
                </c:pt>
                <c:pt idx="611">
                  <c:v>29.8</c:v>
                </c:pt>
                <c:pt idx="612">
                  <c:v>32.700000000000003</c:v>
                </c:pt>
                <c:pt idx="613">
                  <c:v>35.799999999999997</c:v>
                </c:pt>
                <c:pt idx="614">
                  <c:v>29.3</c:v>
                </c:pt>
                <c:pt idx="615">
                  <c:v>29.9</c:v>
                </c:pt>
                <c:pt idx="616">
                  <c:v>30.7</c:v>
                </c:pt>
                <c:pt idx="617">
                  <c:v>35.1</c:v>
                </c:pt>
                <c:pt idx="618">
                  <c:v>37.4</c:v>
                </c:pt>
                <c:pt idx="619">
                  <c:v>35.799999999999997</c:v>
                </c:pt>
                <c:pt idx="620">
                  <c:v>36.200000000000003</c:v>
                </c:pt>
                <c:pt idx="621">
                  <c:v>34.4</c:v>
                </c:pt>
                <c:pt idx="622">
                  <c:v>35.1</c:v>
                </c:pt>
                <c:pt idx="623">
                  <c:v>36.4</c:v>
                </c:pt>
                <c:pt idx="624">
                  <c:v>33.200000000000003</c:v>
                </c:pt>
                <c:pt idx="625">
                  <c:v>31.4</c:v>
                </c:pt>
                <c:pt idx="626">
                  <c:v>33.299999999999997</c:v>
                </c:pt>
                <c:pt idx="627">
                  <c:v>33.4</c:v>
                </c:pt>
                <c:pt idx="628">
                  <c:v>32.4</c:v>
                </c:pt>
                <c:pt idx="629">
                  <c:v>38.1</c:v>
                </c:pt>
                <c:pt idx="630">
                  <c:v>31.2</c:v>
                </c:pt>
                <c:pt idx="631">
                  <c:v>34.1</c:v>
                </c:pt>
                <c:pt idx="632">
                  <c:v>35.299999999999997</c:v>
                </c:pt>
                <c:pt idx="633">
                  <c:v>37.4</c:v>
                </c:pt>
                <c:pt idx="634">
                  <c:v>31</c:v>
                </c:pt>
                <c:pt idx="635">
                  <c:v>39.1</c:v>
                </c:pt>
                <c:pt idx="636">
                  <c:v>34.200000000000003</c:v>
                </c:pt>
                <c:pt idx="637">
                  <c:v>26.1</c:v>
                </c:pt>
                <c:pt idx="638">
                  <c:v>35</c:v>
                </c:pt>
                <c:pt idx="639">
                  <c:v>35.799999999999997</c:v>
                </c:pt>
                <c:pt idx="640">
                  <c:v>31.8</c:v>
                </c:pt>
                <c:pt idx="641">
                  <c:v>35.799999999999997</c:v>
                </c:pt>
                <c:pt idx="642">
                  <c:v>32.9</c:v>
                </c:pt>
                <c:pt idx="643">
                  <c:v>33.9</c:v>
                </c:pt>
                <c:pt idx="644">
                  <c:v>29.8</c:v>
                </c:pt>
                <c:pt idx="645">
                  <c:v>32.6</c:v>
                </c:pt>
                <c:pt idx="646">
                  <c:v>34.5</c:v>
                </c:pt>
                <c:pt idx="647">
                  <c:v>32.6</c:v>
                </c:pt>
                <c:pt idx="648">
                  <c:v>32.5</c:v>
                </c:pt>
                <c:pt idx="649">
                  <c:v>29.4</c:v>
                </c:pt>
                <c:pt idx="650">
                  <c:v>34.1</c:v>
                </c:pt>
                <c:pt idx="651">
                  <c:v>36.4</c:v>
                </c:pt>
                <c:pt idx="652">
                  <c:v>36.799999999999997</c:v>
                </c:pt>
                <c:pt idx="653">
                  <c:v>34.799999999999997</c:v>
                </c:pt>
                <c:pt idx="654">
                  <c:v>36.6</c:v>
                </c:pt>
                <c:pt idx="655">
                  <c:v>34.200000000000003</c:v>
                </c:pt>
                <c:pt idx="656">
                  <c:v>36.799999999999997</c:v>
                </c:pt>
                <c:pt idx="657">
                  <c:v>32.299999999999997</c:v>
                </c:pt>
                <c:pt idx="658">
                  <c:v>38.4</c:v>
                </c:pt>
                <c:pt idx="659">
                  <c:v>37.5</c:v>
                </c:pt>
                <c:pt idx="660">
                  <c:v>33.5</c:v>
                </c:pt>
                <c:pt idx="661">
                  <c:v>25.4</c:v>
                </c:pt>
                <c:pt idx="662">
                  <c:v>27.1</c:v>
                </c:pt>
                <c:pt idx="663">
                  <c:v>32.4</c:v>
                </c:pt>
                <c:pt idx="664">
                  <c:v>36.299999999999997</c:v>
                </c:pt>
                <c:pt idx="665">
                  <c:v>33.200000000000003</c:v>
                </c:pt>
                <c:pt idx="666">
                  <c:v>34.1</c:v>
                </c:pt>
                <c:pt idx="667">
                  <c:v>36.4</c:v>
                </c:pt>
                <c:pt idx="668">
                  <c:v>33.700000000000003</c:v>
                </c:pt>
                <c:pt idx="669">
                  <c:v>34.4</c:v>
                </c:pt>
                <c:pt idx="670">
                  <c:v>37.799999999999997</c:v>
                </c:pt>
                <c:pt idx="671">
                  <c:v>33.9</c:v>
                </c:pt>
                <c:pt idx="672">
                  <c:v>30</c:v>
                </c:pt>
                <c:pt idx="673">
                  <c:v>30.9</c:v>
                </c:pt>
                <c:pt idx="674">
                  <c:v>31.6</c:v>
                </c:pt>
                <c:pt idx="675">
                  <c:v>34.9</c:v>
                </c:pt>
                <c:pt idx="676">
                  <c:v>34.200000000000003</c:v>
                </c:pt>
                <c:pt idx="677">
                  <c:v>31.4</c:v>
                </c:pt>
                <c:pt idx="678">
                  <c:v>32.299999999999997</c:v>
                </c:pt>
                <c:pt idx="679">
                  <c:v>33.5</c:v>
                </c:pt>
                <c:pt idx="680">
                  <c:v>36.700000000000003</c:v>
                </c:pt>
                <c:pt idx="681">
                  <c:v>34</c:v>
                </c:pt>
                <c:pt idx="682">
                  <c:v>35.799999999999997</c:v>
                </c:pt>
                <c:pt idx="683">
                  <c:v>31.7</c:v>
                </c:pt>
                <c:pt idx="684">
                  <c:v>32.5</c:v>
                </c:pt>
                <c:pt idx="685">
                  <c:v>35.299999999999997</c:v>
                </c:pt>
                <c:pt idx="686">
                  <c:v>29.9</c:v>
                </c:pt>
                <c:pt idx="687">
                  <c:v>32.299999999999997</c:v>
                </c:pt>
                <c:pt idx="688">
                  <c:v>34.4</c:v>
                </c:pt>
                <c:pt idx="689">
                  <c:v>34.799999999999997</c:v>
                </c:pt>
                <c:pt idx="690">
                  <c:v>31.1</c:v>
                </c:pt>
                <c:pt idx="691">
                  <c:v>34.200000000000003</c:v>
                </c:pt>
                <c:pt idx="692">
                  <c:v>33.799999999999997</c:v>
                </c:pt>
                <c:pt idx="693">
                  <c:v>36.5</c:v>
                </c:pt>
                <c:pt idx="694">
                  <c:v>30.9</c:v>
                </c:pt>
                <c:pt idx="695">
                  <c:v>30.2</c:v>
                </c:pt>
                <c:pt idx="696">
                  <c:v>33.299999999999997</c:v>
                </c:pt>
                <c:pt idx="697">
                  <c:v>35.4</c:v>
                </c:pt>
                <c:pt idx="698">
                  <c:v>35.799999999999997</c:v>
                </c:pt>
                <c:pt idx="699">
                  <c:v>38.5</c:v>
                </c:pt>
                <c:pt idx="700">
                  <c:v>33.1</c:v>
                </c:pt>
                <c:pt idx="701">
                  <c:v>31.3</c:v>
                </c:pt>
                <c:pt idx="702">
                  <c:v>35.799999999999997</c:v>
                </c:pt>
                <c:pt idx="703">
                  <c:v>34.200000000000003</c:v>
                </c:pt>
                <c:pt idx="704">
                  <c:v>33.1</c:v>
                </c:pt>
                <c:pt idx="705">
                  <c:v>32.9</c:v>
                </c:pt>
                <c:pt idx="706">
                  <c:v>32.700000000000003</c:v>
                </c:pt>
                <c:pt idx="707">
                  <c:v>34.6</c:v>
                </c:pt>
                <c:pt idx="708">
                  <c:v>33.200000000000003</c:v>
                </c:pt>
                <c:pt idx="709">
                  <c:v>35.200000000000003</c:v>
                </c:pt>
                <c:pt idx="710">
                  <c:v>36.200000000000003</c:v>
                </c:pt>
                <c:pt idx="711">
                  <c:v>31.6</c:v>
                </c:pt>
                <c:pt idx="712">
                  <c:v>33.6</c:v>
                </c:pt>
                <c:pt idx="713">
                  <c:v>33.799999999999997</c:v>
                </c:pt>
                <c:pt idx="714">
                  <c:v>37.1</c:v>
                </c:pt>
                <c:pt idx="715">
                  <c:v>37.200000000000003</c:v>
                </c:pt>
                <c:pt idx="716">
                  <c:v>34</c:v>
                </c:pt>
                <c:pt idx="717">
                  <c:v>32.299999999999997</c:v>
                </c:pt>
                <c:pt idx="718">
                  <c:v>33.299999999999997</c:v>
                </c:pt>
                <c:pt idx="719">
                  <c:v>27.7</c:v>
                </c:pt>
                <c:pt idx="720">
                  <c:v>37.200000000000003</c:v>
                </c:pt>
                <c:pt idx="721">
                  <c:v>37.6</c:v>
                </c:pt>
                <c:pt idx="722">
                  <c:v>34</c:v>
                </c:pt>
                <c:pt idx="723">
                  <c:v>30.9</c:v>
                </c:pt>
                <c:pt idx="724">
                  <c:v>29.9</c:v>
                </c:pt>
                <c:pt idx="725">
                  <c:v>36.799999999999997</c:v>
                </c:pt>
                <c:pt idx="726">
                  <c:v>34.4</c:v>
                </c:pt>
                <c:pt idx="727">
                  <c:v>32.1</c:v>
                </c:pt>
                <c:pt idx="728">
                  <c:v>35.9</c:v>
                </c:pt>
                <c:pt idx="729">
                  <c:v>33.700000000000003</c:v>
                </c:pt>
                <c:pt idx="730">
                  <c:v>32.200000000000003</c:v>
                </c:pt>
                <c:pt idx="731">
                  <c:v>36.4</c:v>
                </c:pt>
                <c:pt idx="732">
                  <c:v>36</c:v>
                </c:pt>
                <c:pt idx="733">
                  <c:v>34.299999999999997</c:v>
                </c:pt>
                <c:pt idx="734">
                  <c:v>34.1</c:v>
                </c:pt>
                <c:pt idx="735">
                  <c:v>30.9</c:v>
                </c:pt>
                <c:pt idx="736">
                  <c:v>34.200000000000003</c:v>
                </c:pt>
                <c:pt idx="737">
                  <c:v>31.3</c:v>
                </c:pt>
                <c:pt idx="738">
                  <c:v>33.6</c:v>
                </c:pt>
                <c:pt idx="739">
                  <c:v>28.6</c:v>
                </c:pt>
                <c:pt idx="740">
                  <c:v>24.7</c:v>
                </c:pt>
                <c:pt idx="741">
                  <c:v>39.5</c:v>
                </c:pt>
                <c:pt idx="742">
                  <c:v>36.299999999999997</c:v>
                </c:pt>
                <c:pt idx="743">
                  <c:v>37.5</c:v>
                </c:pt>
                <c:pt idx="744">
                  <c:v>33</c:v>
                </c:pt>
                <c:pt idx="745">
                  <c:v>35.799999999999997</c:v>
                </c:pt>
                <c:pt idx="746">
                  <c:v>37.1</c:v>
                </c:pt>
                <c:pt idx="747">
                  <c:v>37.5</c:v>
                </c:pt>
                <c:pt idx="748">
                  <c:v>36.9</c:v>
                </c:pt>
                <c:pt idx="749">
                  <c:v>31.5</c:v>
                </c:pt>
                <c:pt idx="750">
                  <c:v>33.1</c:v>
                </c:pt>
                <c:pt idx="751">
                  <c:v>34.299999999999997</c:v>
                </c:pt>
                <c:pt idx="752">
                  <c:v>35.5</c:v>
                </c:pt>
                <c:pt idx="753">
                  <c:v>32.700000000000003</c:v>
                </c:pt>
                <c:pt idx="754">
                  <c:v>33.5</c:v>
                </c:pt>
                <c:pt idx="755">
                  <c:v>30.5</c:v>
                </c:pt>
                <c:pt idx="756">
                  <c:v>32.4</c:v>
                </c:pt>
                <c:pt idx="757">
                  <c:v>34.1</c:v>
                </c:pt>
                <c:pt idx="758">
                  <c:v>32.200000000000003</c:v>
                </c:pt>
                <c:pt idx="759">
                  <c:v>41.1</c:v>
                </c:pt>
                <c:pt idx="760">
                  <c:v>33.700000000000003</c:v>
                </c:pt>
                <c:pt idx="761">
                  <c:v>34.9</c:v>
                </c:pt>
                <c:pt idx="762">
                  <c:v>29.4</c:v>
                </c:pt>
                <c:pt idx="763">
                  <c:v>36.9</c:v>
                </c:pt>
                <c:pt idx="764">
                  <c:v>31.1</c:v>
                </c:pt>
                <c:pt idx="765">
                  <c:v>34.799999999999997</c:v>
                </c:pt>
                <c:pt idx="766">
                  <c:v>32.1</c:v>
                </c:pt>
                <c:pt idx="767">
                  <c:v>31.8</c:v>
                </c:pt>
                <c:pt idx="768">
                  <c:v>28</c:v>
                </c:pt>
                <c:pt idx="769">
                  <c:v>27.7</c:v>
                </c:pt>
                <c:pt idx="770">
                  <c:v>34.200000000000003</c:v>
                </c:pt>
                <c:pt idx="771">
                  <c:v>38.9</c:v>
                </c:pt>
                <c:pt idx="772">
                  <c:v>33.6</c:v>
                </c:pt>
                <c:pt idx="773">
                  <c:v>34.6</c:v>
                </c:pt>
                <c:pt idx="774">
                  <c:v>32.700000000000003</c:v>
                </c:pt>
                <c:pt idx="775">
                  <c:v>32.4</c:v>
                </c:pt>
                <c:pt idx="776">
                  <c:v>34.1</c:v>
                </c:pt>
                <c:pt idx="777">
                  <c:v>33.6</c:v>
                </c:pt>
                <c:pt idx="778">
                  <c:v>32.1</c:v>
                </c:pt>
                <c:pt idx="779">
                  <c:v>35.299999999999997</c:v>
                </c:pt>
                <c:pt idx="780">
                  <c:v>34.4</c:v>
                </c:pt>
                <c:pt idx="781">
                  <c:v>32.4</c:v>
                </c:pt>
                <c:pt idx="782">
                  <c:v>38.4</c:v>
                </c:pt>
                <c:pt idx="783">
                  <c:v>43.2</c:v>
                </c:pt>
                <c:pt idx="784">
                  <c:v>39</c:v>
                </c:pt>
                <c:pt idx="785">
                  <c:v>36.299999999999997</c:v>
                </c:pt>
                <c:pt idx="786">
                  <c:v>33.5</c:v>
                </c:pt>
                <c:pt idx="787">
                  <c:v>35.4</c:v>
                </c:pt>
                <c:pt idx="788">
                  <c:v>38.6</c:v>
                </c:pt>
                <c:pt idx="789">
                  <c:v>37.299999999999997</c:v>
                </c:pt>
                <c:pt idx="790">
                  <c:v>33.4</c:v>
                </c:pt>
                <c:pt idx="791">
                  <c:v>38.299999999999997</c:v>
                </c:pt>
                <c:pt idx="792">
                  <c:v>33.1</c:v>
                </c:pt>
                <c:pt idx="793">
                  <c:v>34</c:v>
                </c:pt>
                <c:pt idx="794">
                  <c:v>36.1</c:v>
                </c:pt>
                <c:pt idx="795">
                  <c:v>27.7</c:v>
                </c:pt>
                <c:pt idx="796">
                  <c:v>31.7</c:v>
                </c:pt>
                <c:pt idx="797">
                  <c:v>37</c:v>
                </c:pt>
                <c:pt idx="798">
                  <c:v>32.6</c:v>
                </c:pt>
                <c:pt idx="799">
                  <c:v>34.299999999999997</c:v>
                </c:pt>
                <c:pt idx="800">
                  <c:v>36.1</c:v>
                </c:pt>
                <c:pt idx="801">
                  <c:v>37.700000000000003</c:v>
                </c:pt>
                <c:pt idx="802">
                  <c:v>33</c:v>
                </c:pt>
                <c:pt idx="803">
                  <c:v>36.6</c:v>
                </c:pt>
                <c:pt idx="804">
                  <c:v>31.3</c:v>
                </c:pt>
                <c:pt idx="805">
                  <c:v>27.2</c:v>
                </c:pt>
                <c:pt idx="806">
                  <c:v>31.6</c:v>
                </c:pt>
                <c:pt idx="807">
                  <c:v>34.6</c:v>
                </c:pt>
                <c:pt idx="808">
                  <c:v>36.9</c:v>
                </c:pt>
                <c:pt idx="809">
                  <c:v>38.200000000000003</c:v>
                </c:pt>
                <c:pt idx="810">
                  <c:v>37.700000000000003</c:v>
                </c:pt>
                <c:pt idx="811">
                  <c:v>32.299999999999997</c:v>
                </c:pt>
                <c:pt idx="812">
                  <c:v>35</c:v>
                </c:pt>
                <c:pt idx="813">
                  <c:v>31.2</c:v>
                </c:pt>
                <c:pt idx="814">
                  <c:v>36.799999999999997</c:v>
                </c:pt>
                <c:pt idx="815">
                  <c:v>40.4</c:v>
                </c:pt>
                <c:pt idx="816">
                  <c:v>36.1</c:v>
                </c:pt>
                <c:pt idx="817">
                  <c:v>33.9</c:v>
                </c:pt>
                <c:pt idx="818">
                  <c:v>39.5</c:v>
                </c:pt>
                <c:pt idx="819">
                  <c:v>34.1</c:v>
                </c:pt>
                <c:pt idx="820">
                  <c:v>34</c:v>
                </c:pt>
                <c:pt idx="821">
                  <c:v>30.7</c:v>
                </c:pt>
                <c:pt idx="822">
                  <c:v>34.1</c:v>
                </c:pt>
                <c:pt idx="823">
                  <c:v>38.5</c:v>
                </c:pt>
                <c:pt idx="824">
                  <c:v>37.6</c:v>
                </c:pt>
                <c:pt idx="825">
                  <c:v>36.299999999999997</c:v>
                </c:pt>
                <c:pt idx="826">
                  <c:v>25.2</c:v>
                </c:pt>
                <c:pt idx="827">
                  <c:v>36.5</c:v>
                </c:pt>
                <c:pt idx="828">
                  <c:v>33.5</c:v>
                </c:pt>
                <c:pt idx="829">
                  <c:v>36.4</c:v>
                </c:pt>
                <c:pt idx="830">
                  <c:v>35.9</c:v>
                </c:pt>
                <c:pt idx="831">
                  <c:v>35.700000000000003</c:v>
                </c:pt>
                <c:pt idx="832">
                  <c:v>40.1</c:v>
                </c:pt>
                <c:pt idx="833">
                  <c:v>36.700000000000003</c:v>
                </c:pt>
                <c:pt idx="834">
                  <c:v>38.799999999999997</c:v>
                </c:pt>
                <c:pt idx="835">
                  <c:v>37.700000000000003</c:v>
                </c:pt>
                <c:pt idx="836">
                  <c:v>33.5</c:v>
                </c:pt>
                <c:pt idx="837">
                  <c:v>36.700000000000003</c:v>
                </c:pt>
                <c:pt idx="838">
                  <c:v>35.5</c:v>
                </c:pt>
                <c:pt idx="839">
                  <c:v>32.6</c:v>
                </c:pt>
                <c:pt idx="840">
                  <c:v>37.1</c:v>
                </c:pt>
                <c:pt idx="841">
                  <c:v>36.200000000000003</c:v>
                </c:pt>
                <c:pt idx="842">
                  <c:v>35.6</c:v>
                </c:pt>
                <c:pt idx="843">
                  <c:v>34.9</c:v>
                </c:pt>
                <c:pt idx="844">
                  <c:v>40.5</c:v>
                </c:pt>
                <c:pt idx="845">
                  <c:v>32.6</c:v>
                </c:pt>
                <c:pt idx="846">
                  <c:v>34.799999999999997</c:v>
                </c:pt>
                <c:pt idx="847">
                  <c:v>36</c:v>
                </c:pt>
                <c:pt idx="848">
                  <c:v>31.9</c:v>
                </c:pt>
                <c:pt idx="849">
                  <c:v>35.700000000000003</c:v>
                </c:pt>
                <c:pt idx="850">
                  <c:v>31.4</c:v>
                </c:pt>
                <c:pt idx="851">
                  <c:v>35.9</c:v>
                </c:pt>
                <c:pt idx="852">
                  <c:v>32.200000000000003</c:v>
                </c:pt>
                <c:pt idx="853">
                  <c:v>31</c:v>
                </c:pt>
                <c:pt idx="854">
                  <c:v>30.7</c:v>
                </c:pt>
                <c:pt idx="855">
                  <c:v>31.7</c:v>
                </c:pt>
                <c:pt idx="856">
                  <c:v>43.1</c:v>
                </c:pt>
                <c:pt idx="857">
                  <c:v>37.9</c:v>
                </c:pt>
                <c:pt idx="858">
                  <c:v>34.200000000000003</c:v>
                </c:pt>
                <c:pt idx="859">
                  <c:v>32.9</c:v>
                </c:pt>
                <c:pt idx="860">
                  <c:v>39.200000000000003</c:v>
                </c:pt>
                <c:pt idx="861">
                  <c:v>36.799999999999997</c:v>
                </c:pt>
                <c:pt idx="862">
                  <c:v>32.5</c:v>
                </c:pt>
                <c:pt idx="863">
                  <c:v>36.1</c:v>
                </c:pt>
                <c:pt idx="864">
                  <c:v>33.4</c:v>
                </c:pt>
                <c:pt idx="865">
                  <c:v>32.4</c:v>
                </c:pt>
                <c:pt idx="866">
                  <c:v>35.6</c:v>
                </c:pt>
                <c:pt idx="867">
                  <c:v>39.200000000000003</c:v>
                </c:pt>
                <c:pt idx="868">
                  <c:v>28.1</c:v>
                </c:pt>
                <c:pt idx="869">
                  <c:v>33.9</c:v>
                </c:pt>
                <c:pt idx="870">
                  <c:v>41</c:v>
                </c:pt>
                <c:pt idx="871">
                  <c:v>32.9</c:v>
                </c:pt>
                <c:pt idx="872">
                  <c:v>34.9</c:v>
                </c:pt>
                <c:pt idx="873">
                  <c:v>38.200000000000003</c:v>
                </c:pt>
                <c:pt idx="874">
                  <c:v>34.799999999999997</c:v>
                </c:pt>
                <c:pt idx="875">
                  <c:v>37.700000000000003</c:v>
                </c:pt>
                <c:pt idx="876">
                  <c:v>35</c:v>
                </c:pt>
                <c:pt idx="877">
                  <c:v>38.700000000000003</c:v>
                </c:pt>
                <c:pt idx="878">
                  <c:v>36.700000000000003</c:v>
                </c:pt>
                <c:pt idx="879">
                  <c:v>39.6</c:v>
                </c:pt>
                <c:pt idx="880">
                  <c:v>39.4</c:v>
                </c:pt>
                <c:pt idx="881">
                  <c:v>35.4</c:v>
                </c:pt>
                <c:pt idx="882">
                  <c:v>34.5</c:v>
                </c:pt>
                <c:pt idx="883">
                  <c:v>35.799999999999997</c:v>
                </c:pt>
                <c:pt idx="884">
                  <c:v>36.1</c:v>
                </c:pt>
                <c:pt idx="885">
                  <c:v>35.799999999999997</c:v>
                </c:pt>
                <c:pt idx="886">
                  <c:v>32.9</c:v>
                </c:pt>
                <c:pt idx="887">
                  <c:v>34.6</c:v>
                </c:pt>
                <c:pt idx="888">
                  <c:v>35</c:v>
                </c:pt>
                <c:pt idx="889">
                  <c:v>37.9</c:v>
                </c:pt>
                <c:pt idx="890">
                  <c:v>32.5</c:v>
                </c:pt>
                <c:pt idx="891">
                  <c:v>32.6</c:v>
                </c:pt>
                <c:pt idx="892">
                  <c:v>43</c:v>
                </c:pt>
                <c:pt idx="893">
                  <c:v>32.6</c:v>
                </c:pt>
                <c:pt idx="894">
                  <c:v>39.200000000000003</c:v>
                </c:pt>
                <c:pt idx="895">
                  <c:v>39.799999999999997</c:v>
                </c:pt>
                <c:pt idx="896">
                  <c:v>37.700000000000003</c:v>
                </c:pt>
                <c:pt idx="897">
                  <c:v>40.200000000000003</c:v>
                </c:pt>
                <c:pt idx="898">
                  <c:v>39</c:v>
                </c:pt>
                <c:pt idx="899">
                  <c:v>38.700000000000003</c:v>
                </c:pt>
                <c:pt idx="900">
                  <c:v>41.6</c:v>
                </c:pt>
                <c:pt idx="901">
                  <c:v>38.9</c:v>
                </c:pt>
                <c:pt idx="902">
                  <c:v>42.9</c:v>
                </c:pt>
                <c:pt idx="903">
                  <c:v>34.4</c:v>
                </c:pt>
                <c:pt idx="904">
                  <c:v>32.5</c:v>
                </c:pt>
                <c:pt idx="905">
                  <c:v>37.4</c:v>
                </c:pt>
                <c:pt idx="906">
                  <c:v>29.3</c:v>
                </c:pt>
                <c:pt idx="907">
                  <c:v>31.7</c:v>
                </c:pt>
                <c:pt idx="908">
                  <c:v>35.799999999999997</c:v>
                </c:pt>
                <c:pt idx="909">
                  <c:v>36.799999999999997</c:v>
                </c:pt>
                <c:pt idx="910">
                  <c:v>36.200000000000003</c:v>
                </c:pt>
                <c:pt idx="911">
                  <c:v>35.9</c:v>
                </c:pt>
                <c:pt idx="912">
                  <c:v>35</c:v>
                </c:pt>
                <c:pt idx="913">
                  <c:v>37.1</c:v>
                </c:pt>
                <c:pt idx="914">
                  <c:v>37.700000000000003</c:v>
                </c:pt>
                <c:pt idx="915">
                  <c:v>29.8</c:v>
                </c:pt>
                <c:pt idx="916">
                  <c:v>36.200000000000003</c:v>
                </c:pt>
                <c:pt idx="917">
                  <c:v>32.799999999999997</c:v>
                </c:pt>
                <c:pt idx="918">
                  <c:v>34.799999999999997</c:v>
                </c:pt>
                <c:pt idx="919">
                  <c:v>32.4</c:v>
                </c:pt>
                <c:pt idx="920">
                  <c:v>35.200000000000003</c:v>
                </c:pt>
                <c:pt idx="921">
                  <c:v>35.1</c:v>
                </c:pt>
                <c:pt idx="922">
                  <c:v>36.700000000000003</c:v>
                </c:pt>
                <c:pt idx="923">
                  <c:v>38.1</c:v>
                </c:pt>
                <c:pt idx="924">
                  <c:v>33.4</c:v>
                </c:pt>
                <c:pt idx="925">
                  <c:v>34.9</c:v>
                </c:pt>
                <c:pt idx="926">
                  <c:v>37.200000000000003</c:v>
                </c:pt>
                <c:pt idx="927">
                  <c:v>24.7</c:v>
                </c:pt>
                <c:pt idx="928">
                  <c:v>33.9</c:v>
                </c:pt>
                <c:pt idx="929">
                  <c:v>37.799999999999997</c:v>
                </c:pt>
                <c:pt idx="930">
                  <c:v>36.4</c:v>
                </c:pt>
                <c:pt idx="931">
                  <c:v>39.700000000000003</c:v>
                </c:pt>
                <c:pt idx="932">
                  <c:v>40.1</c:v>
                </c:pt>
                <c:pt idx="933">
                  <c:v>36.9</c:v>
                </c:pt>
                <c:pt idx="934">
                  <c:v>34.6</c:v>
                </c:pt>
                <c:pt idx="935">
                  <c:v>33.9</c:v>
                </c:pt>
                <c:pt idx="936">
                  <c:v>35.799999999999997</c:v>
                </c:pt>
                <c:pt idx="937">
                  <c:v>31.5</c:v>
                </c:pt>
                <c:pt idx="938">
                  <c:v>34.299999999999997</c:v>
                </c:pt>
                <c:pt idx="939">
                  <c:v>32.5</c:v>
                </c:pt>
                <c:pt idx="940">
                  <c:v>38.799999999999997</c:v>
                </c:pt>
                <c:pt idx="941">
                  <c:v>36.6</c:v>
                </c:pt>
                <c:pt idx="942">
                  <c:v>32.700000000000003</c:v>
                </c:pt>
                <c:pt idx="943">
                  <c:v>36.6</c:v>
                </c:pt>
                <c:pt idx="944">
                  <c:v>37.1</c:v>
                </c:pt>
                <c:pt idx="945">
                  <c:v>39.1</c:v>
                </c:pt>
                <c:pt idx="946">
                  <c:v>32.6</c:v>
                </c:pt>
                <c:pt idx="947">
                  <c:v>31.9</c:v>
                </c:pt>
                <c:pt idx="948">
                  <c:v>33.5</c:v>
                </c:pt>
                <c:pt idx="949">
                  <c:v>39.6</c:v>
                </c:pt>
                <c:pt idx="950">
                  <c:v>35.6</c:v>
                </c:pt>
                <c:pt idx="951">
                  <c:v>35.5</c:v>
                </c:pt>
                <c:pt idx="952">
                  <c:v>35.299999999999997</c:v>
                </c:pt>
                <c:pt idx="953">
                  <c:v>32.4</c:v>
                </c:pt>
                <c:pt idx="954">
                  <c:v>36.6</c:v>
                </c:pt>
                <c:pt idx="955">
                  <c:v>34</c:v>
                </c:pt>
                <c:pt idx="956">
                  <c:v>32.700000000000003</c:v>
                </c:pt>
                <c:pt idx="957">
                  <c:v>43.9</c:v>
                </c:pt>
                <c:pt idx="958">
                  <c:v>37.200000000000003</c:v>
                </c:pt>
                <c:pt idx="959">
                  <c:v>36.299999999999997</c:v>
                </c:pt>
                <c:pt idx="960">
                  <c:v>38.6</c:v>
                </c:pt>
                <c:pt idx="961">
                  <c:v>35.1</c:v>
                </c:pt>
                <c:pt idx="962">
                  <c:v>37.9</c:v>
                </c:pt>
                <c:pt idx="963">
                  <c:v>34.700000000000003</c:v>
                </c:pt>
                <c:pt idx="964">
                  <c:v>40.799999999999997</c:v>
                </c:pt>
                <c:pt idx="965">
                  <c:v>36</c:v>
                </c:pt>
                <c:pt idx="966">
                  <c:v>35.5</c:v>
                </c:pt>
                <c:pt idx="967">
                  <c:v>38.200000000000003</c:v>
                </c:pt>
                <c:pt idx="968">
                  <c:v>35</c:v>
                </c:pt>
                <c:pt idx="969">
                  <c:v>39.9</c:v>
                </c:pt>
                <c:pt idx="970">
                  <c:v>32.200000000000003</c:v>
                </c:pt>
                <c:pt idx="971">
                  <c:v>37.799999999999997</c:v>
                </c:pt>
                <c:pt idx="972">
                  <c:v>39.200000000000003</c:v>
                </c:pt>
                <c:pt idx="973">
                  <c:v>38.4</c:v>
                </c:pt>
                <c:pt idx="974">
                  <c:v>38.1</c:v>
                </c:pt>
                <c:pt idx="975">
                  <c:v>36.6</c:v>
                </c:pt>
                <c:pt idx="976">
                  <c:v>40</c:v>
                </c:pt>
                <c:pt idx="977">
                  <c:v>38.799999999999997</c:v>
                </c:pt>
                <c:pt idx="978">
                  <c:v>35.1</c:v>
                </c:pt>
                <c:pt idx="979">
                  <c:v>35.4</c:v>
                </c:pt>
                <c:pt idx="980">
                  <c:v>39.299999999999997</c:v>
                </c:pt>
                <c:pt idx="981">
                  <c:v>32.6</c:v>
                </c:pt>
                <c:pt idx="982">
                  <c:v>41.8</c:v>
                </c:pt>
                <c:pt idx="983">
                  <c:v>35.200000000000003</c:v>
                </c:pt>
                <c:pt idx="984">
                  <c:v>33.1</c:v>
                </c:pt>
                <c:pt idx="985">
                  <c:v>39.6</c:v>
                </c:pt>
                <c:pt idx="986">
                  <c:v>41</c:v>
                </c:pt>
                <c:pt idx="987">
                  <c:v>34.6</c:v>
                </c:pt>
                <c:pt idx="988">
                  <c:v>30.7</c:v>
                </c:pt>
                <c:pt idx="989">
                  <c:v>37.5</c:v>
                </c:pt>
                <c:pt idx="990">
                  <c:v>34.9</c:v>
                </c:pt>
                <c:pt idx="991">
                  <c:v>33.4</c:v>
                </c:pt>
                <c:pt idx="992">
                  <c:v>38</c:v>
                </c:pt>
                <c:pt idx="993">
                  <c:v>34.299999999999997</c:v>
                </c:pt>
                <c:pt idx="994">
                  <c:v>36.9</c:v>
                </c:pt>
                <c:pt idx="995">
                  <c:v>39.799999999999997</c:v>
                </c:pt>
                <c:pt idx="996">
                  <c:v>40.6</c:v>
                </c:pt>
                <c:pt idx="997">
                  <c:v>33.799999999999997</c:v>
                </c:pt>
                <c:pt idx="998">
                  <c:v>36.799999999999997</c:v>
                </c:pt>
                <c:pt idx="999">
                  <c:v>37.6</c:v>
                </c:pt>
                <c:pt idx="1000">
                  <c:v>39.299999999999997</c:v>
                </c:pt>
                <c:pt idx="1001">
                  <c:v>37.200000000000003</c:v>
                </c:pt>
                <c:pt idx="1002">
                  <c:v>35.6</c:v>
                </c:pt>
                <c:pt idx="1003">
                  <c:v>37.299999999999997</c:v>
                </c:pt>
                <c:pt idx="1004">
                  <c:v>30.8</c:v>
                </c:pt>
                <c:pt idx="1005">
                  <c:v>38.5</c:v>
                </c:pt>
                <c:pt idx="1006">
                  <c:v>34.700000000000003</c:v>
                </c:pt>
                <c:pt idx="1007">
                  <c:v>39.200000000000003</c:v>
                </c:pt>
                <c:pt idx="1008">
                  <c:v>36.200000000000003</c:v>
                </c:pt>
                <c:pt idx="1009">
                  <c:v>35.700000000000003</c:v>
                </c:pt>
                <c:pt idx="1010">
                  <c:v>34.1</c:v>
                </c:pt>
                <c:pt idx="1011">
                  <c:v>36.5</c:v>
                </c:pt>
                <c:pt idx="1012">
                  <c:v>38.5</c:v>
                </c:pt>
                <c:pt idx="1013">
                  <c:v>39.700000000000003</c:v>
                </c:pt>
                <c:pt idx="1014">
                  <c:v>41.8</c:v>
                </c:pt>
                <c:pt idx="1015">
                  <c:v>31.8</c:v>
                </c:pt>
                <c:pt idx="1016">
                  <c:v>38</c:v>
                </c:pt>
                <c:pt idx="1017">
                  <c:v>33.4</c:v>
                </c:pt>
                <c:pt idx="1018">
                  <c:v>34.6</c:v>
                </c:pt>
                <c:pt idx="1019">
                  <c:v>24.3</c:v>
                </c:pt>
                <c:pt idx="1020">
                  <c:v>33.6</c:v>
                </c:pt>
                <c:pt idx="1021">
                  <c:v>24.9</c:v>
                </c:pt>
                <c:pt idx="1022">
                  <c:v>32.1</c:v>
                </c:pt>
                <c:pt idx="1023">
                  <c:v>24.9</c:v>
                </c:pt>
                <c:pt idx="1024">
                  <c:v>24.7</c:v>
                </c:pt>
                <c:pt idx="1025">
                  <c:v>33.799999999999997</c:v>
                </c:pt>
                <c:pt idx="1026">
                  <c:v>31.9</c:v>
                </c:pt>
                <c:pt idx="1027">
                  <c:v>34.799999999999997</c:v>
                </c:pt>
                <c:pt idx="1028">
                  <c:v>24.9</c:v>
                </c:pt>
                <c:pt idx="1029">
                  <c:v>34.6</c:v>
                </c:pt>
                <c:pt idx="1030">
                  <c:v>28.7</c:v>
                </c:pt>
                <c:pt idx="1031">
                  <c:v>30.9</c:v>
                </c:pt>
                <c:pt idx="1032">
                  <c:v>29.6</c:v>
                </c:pt>
                <c:pt idx="1033">
                  <c:v>38.299999999999997</c:v>
                </c:pt>
                <c:pt idx="1034">
                  <c:v>29.1</c:v>
                </c:pt>
                <c:pt idx="1035">
                  <c:v>30.9</c:v>
                </c:pt>
                <c:pt idx="1036">
                  <c:v>30.9</c:v>
                </c:pt>
                <c:pt idx="1037">
                  <c:v>38.4</c:v>
                </c:pt>
                <c:pt idx="1038">
                  <c:v>32.200000000000003</c:v>
                </c:pt>
                <c:pt idx="1039">
                  <c:v>32.200000000000003</c:v>
                </c:pt>
                <c:pt idx="1040">
                  <c:v>35.799999999999997</c:v>
                </c:pt>
                <c:pt idx="1041">
                  <c:v>38.4</c:v>
                </c:pt>
                <c:pt idx="1042">
                  <c:v>29.2</c:v>
                </c:pt>
                <c:pt idx="1043">
                  <c:v>34.5</c:v>
                </c:pt>
                <c:pt idx="1044">
                  <c:v>30.3</c:v>
                </c:pt>
                <c:pt idx="1045">
                  <c:v>24.4</c:v>
                </c:pt>
                <c:pt idx="1046">
                  <c:v>29.5</c:v>
                </c:pt>
                <c:pt idx="1047">
                  <c:v>21.2</c:v>
                </c:pt>
                <c:pt idx="1048">
                  <c:v>35.6</c:v>
                </c:pt>
                <c:pt idx="1049">
                  <c:v>30</c:v>
                </c:pt>
                <c:pt idx="1050">
                  <c:v>35.5</c:v>
                </c:pt>
                <c:pt idx="1051">
                  <c:v>43.4</c:v>
                </c:pt>
                <c:pt idx="1052">
                  <c:v>28.4</c:v>
                </c:pt>
                <c:pt idx="1053">
                  <c:v>34.799999999999997</c:v>
                </c:pt>
                <c:pt idx="1054">
                  <c:v>36.700000000000003</c:v>
                </c:pt>
                <c:pt idx="1055">
                  <c:v>33.299999999999997</c:v>
                </c:pt>
                <c:pt idx="1056">
                  <c:v>20.399999999999999</c:v>
                </c:pt>
                <c:pt idx="1057">
                  <c:v>24.5</c:v>
                </c:pt>
                <c:pt idx="1058">
                  <c:v>28.7</c:v>
                </c:pt>
                <c:pt idx="1059">
                  <c:v>22.8</c:v>
                </c:pt>
                <c:pt idx="1060">
                  <c:v>25.3</c:v>
                </c:pt>
                <c:pt idx="1061">
                  <c:v>26.9</c:v>
                </c:pt>
                <c:pt idx="1062">
                  <c:v>28.6</c:v>
                </c:pt>
                <c:pt idx="1063">
                  <c:v>19.8</c:v>
                </c:pt>
                <c:pt idx="1064">
                  <c:v>22.5</c:v>
                </c:pt>
                <c:pt idx="1065">
                  <c:v>22.4</c:v>
                </c:pt>
                <c:pt idx="1066">
                  <c:v>28.7</c:v>
                </c:pt>
                <c:pt idx="1067">
                  <c:v>20.9</c:v>
                </c:pt>
                <c:pt idx="1068">
                  <c:v>26.7</c:v>
                </c:pt>
                <c:pt idx="1069">
                  <c:v>32.799999999999997</c:v>
                </c:pt>
                <c:pt idx="1070">
                  <c:v>28.3</c:v>
                </c:pt>
                <c:pt idx="1071">
                  <c:v>30.8</c:v>
                </c:pt>
                <c:pt idx="1072">
                  <c:v>32.200000000000003</c:v>
                </c:pt>
                <c:pt idx="1073">
                  <c:v>35.6</c:v>
                </c:pt>
                <c:pt idx="1074">
                  <c:v>32.799999999999997</c:v>
                </c:pt>
                <c:pt idx="1075">
                  <c:v>31.9</c:v>
                </c:pt>
                <c:pt idx="1076">
                  <c:v>34.200000000000003</c:v>
                </c:pt>
                <c:pt idx="1077">
                  <c:v>36.299999999999997</c:v>
                </c:pt>
                <c:pt idx="1078">
                  <c:v>29.8</c:v>
                </c:pt>
                <c:pt idx="1079">
                  <c:v>33.1</c:v>
                </c:pt>
                <c:pt idx="1080">
                  <c:v>35.4</c:v>
                </c:pt>
                <c:pt idx="1081">
                  <c:v>34.9</c:v>
                </c:pt>
                <c:pt idx="1082">
                  <c:v>36.299999999999997</c:v>
                </c:pt>
                <c:pt idx="1083">
                  <c:v>31.5</c:v>
                </c:pt>
                <c:pt idx="1084">
                  <c:v>30.6</c:v>
                </c:pt>
                <c:pt idx="1085">
                  <c:v>36.700000000000003</c:v>
                </c:pt>
                <c:pt idx="1086">
                  <c:v>37.6</c:v>
                </c:pt>
                <c:pt idx="1087">
                  <c:v>31.3</c:v>
                </c:pt>
                <c:pt idx="1088">
                  <c:v>31.8</c:v>
                </c:pt>
                <c:pt idx="1089">
                  <c:v>32</c:v>
                </c:pt>
                <c:pt idx="1090">
                  <c:v>28.5</c:v>
                </c:pt>
                <c:pt idx="1091">
                  <c:v>37.200000000000003</c:v>
                </c:pt>
                <c:pt idx="1092">
                  <c:v>30.4</c:v>
                </c:pt>
                <c:pt idx="1093">
                  <c:v>32.4</c:v>
                </c:pt>
                <c:pt idx="1094">
                  <c:v>37.1</c:v>
                </c:pt>
                <c:pt idx="1095">
                  <c:v>32.5</c:v>
                </c:pt>
                <c:pt idx="1096">
                  <c:v>29.1</c:v>
                </c:pt>
                <c:pt idx="1097">
                  <c:v>35.4</c:v>
                </c:pt>
                <c:pt idx="1098">
                  <c:v>37.5</c:v>
                </c:pt>
                <c:pt idx="1099">
                  <c:v>30.1</c:v>
                </c:pt>
                <c:pt idx="1100">
                  <c:v>33.4</c:v>
                </c:pt>
                <c:pt idx="1101">
                  <c:v>31.6</c:v>
                </c:pt>
                <c:pt idx="1102">
                  <c:v>36.200000000000003</c:v>
                </c:pt>
                <c:pt idx="1103">
                  <c:v>33.299999999999997</c:v>
                </c:pt>
                <c:pt idx="1104">
                  <c:v>29.2</c:v>
                </c:pt>
                <c:pt idx="1105">
                  <c:v>31.7</c:v>
                </c:pt>
                <c:pt idx="1106">
                  <c:v>36.6</c:v>
                </c:pt>
                <c:pt idx="1107">
                  <c:v>35</c:v>
                </c:pt>
                <c:pt idx="1108">
                  <c:v>31.1</c:v>
                </c:pt>
                <c:pt idx="1109">
                  <c:v>29.2</c:v>
                </c:pt>
                <c:pt idx="1110">
                  <c:v>31.5</c:v>
                </c:pt>
                <c:pt idx="1111">
                  <c:v>32.5</c:v>
                </c:pt>
                <c:pt idx="1112">
                  <c:v>30.8</c:v>
                </c:pt>
                <c:pt idx="1113">
                  <c:v>36.4</c:v>
                </c:pt>
                <c:pt idx="1114">
                  <c:v>26.8</c:v>
                </c:pt>
                <c:pt idx="1115">
                  <c:v>31.7</c:v>
                </c:pt>
                <c:pt idx="1116">
                  <c:v>32.200000000000003</c:v>
                </c:pt>
                <c:pt idx="1117">
                  <c:v>31.5</c:v>
                </c:pt>
                <c:pt idx="1118">
                  <c:v>34.299999999999997</c:v>
                </c:pt>
                <c:pt idx="1119">
                  <c:v>30.6</c:v>
                </c:pt>
                <c:pt idx="1120">
                  <c:v>34.9</c:v>
                </c:pt>
                <c:pt idx="1121">
                  <c:v>31.9</c:v>
                </c:pt>
                <c:pt idx="1122">
                  <c:v>32.200000000000003</c:v>
                </c:pt>
                <c:pt idx="1123">
                  <c:v>32.1</c:v>
                </c:pt>
                <c:pt idx="1124">
                  <c:v>37.200000000000003</c:v>
                </c:pt>
                <c:pt idx="1125">
                  <c:v>32.9</c:v>
                </c:pt>
                <c:pt idx="1126">
                  <c:v>31.3</c:v>
                </c:pt>
                <c:pt idx="1127">
                  <c:v>35.299999999999997</c:v>
                </c:pt>
                <c:pt idx="1128">
                  <c:v>33.299999999999997</c:v>
                </c:pt>
                <c:pt idx="1129">
                  <c:v>25.2</c:v>
                </c:pt>
                <c:pt idx="1130">
                  <c:v>31.5</c:v>
                </c:pt>
                <c:pt idx="1131">
                  <c:v>37.799999999999997</c:v>
                </c:pt>
                <c:pt idx="1132">
                  <c:v>32.6</c:v>
                </c:pt>
                <c:pt idx="1133">
                  <c:v>38.299999999999997</c:v>
                </c:pt>
                <c:pt idx="1134">
                  <c:v>36.4</c:v>
                </c:pt>
                <c:pt idx="1135">
                  <c:v>30.2</c:v>
                </c:pt>
                <c:pt idx="1136">
                  <c:v>27.3</c:v>
                </c:pt>
                <c:pt idx="1137">
                  <c:v>35</c:v>
                </c:pt>
                <c:pt idx="1138">
                  <c:v>34.9</c:v>
                </c:pt>
                <c:pt idx="1139">
                  <c:v>38.700000000000003</c:v>
                </c:pt>
                <c:pt idx="1140">
                  <c:v>32</c:v>
                </c:pt>
                <c:pt idx="1141">
                  <c:v>30.5</c:v>
                </c:pt>
                <c:pt idx="1142">
                  <c:v>31.3</c:v>
                </c:pt>
                <c:pt idx="1143">
                  <c:v>37.1</c:v>
                </c:pt>
                <c:pt idx="1144">
                  <c:v>33.799999999999997</c:v>
                </c:pt>
                <c:pt idx="1145">
                  <c:v>33.6</c:v>
                </c:pt>
                <c:pt idx="1146">
                  <c:v>23.8</c:v>
                </c:pt>
                <c:pt idx="1147">
                  <c:v>34.4</c:v>
                </c:pt>
                <c:pt idx="1148">
                  <c:v>35.4</c:v>
                </c:pt>
                <c:pt idx="1149">
                  <c:v>29</c:v>
                </c:pt>
                <c:pt idx="1150">
                  <c:v>30.1</c:v>
                </c:pt>
                <c:pt idx="1151">
                  <c:v>32.1</c:v>
                </c:pt>
                <c:pt idx="1152">
                  <c:v>33.5</c:v>
                </c:pt>
                <c:pt idx="1153">
                  <c:v>30.8</c:v>
                </c:pt>
                <c:pt idx="1154">
                  <c:v>33.9</c:v>
                </c:pt>
                <c:pt idx="1155">
                  <c:v>31.5</c:v>
                </c:pt>
                <c:pt idx="1156">
                  <c:v>31.7</c:v>
                </c:pt>
                <c:pt idx="1157">
                  <c:v>23.5</c:v>
                </c:pt>
                <c:pt idx="1158">
                  <c:v>29.9</c:v>
                </c:pt>
                <c:pt idx="1159">
                  <c:v>33.200000000000003</c:v>
                </c:pt>
                <c:pt idx="1160">
                  <c:v>29.7</c:v>
                </c:pt>
                <c:pt idx="1161">
                  <c:v>29.4</c:v>
                </c:pt>
                <c:pt idx="1162">
                  <c:v>30.8</c:v>
                </c:pt>
                <c:pt idx="1163">
                  <c:v>32.700000000000003</c:v>
                </c:pt>
                <c:pt idx="1164">
                  <c:v>28.9</c:v>
                </c:pt>
                <c:pt idx="1165">
                  <c:v>26.8</c:v>
                </c:pt>
                <c:pt idx="1166">
                  <c:v>28</c:v>
                </c:pt>
                <c:pt idx="1167">
                  <c:v>31.9</c:v>
                </c:pt>
                <c:pt idx="1168">
                  <c:v>31</c:v>
                </c:pt>
                <c:pt idx="1169">
                  <c:v>27.6</c:v>
                </c:pt>
                <c:pt idx="1170">
                  <c:v>34</c:v>
                </c:pt>
                <c:pt idx="1171">
                  <c:v>31.4</c:v>
                </c:pt>
                <c:pt idx="1172">
                  <c:v>22.3</c:v>
                </c:pt>
                <c:pt idx="1173">
                  <c:v>31.8</c:v>
                </c:pt>
                <c:pt idx="1174">
                  <c:v>32.700000000000003</c:v>
                </c:pt>
                <c:pt idx="1175">
                  <c:v>32.4</c:v>
                </c:pt>
                <c:pt idx="1176">
                  <c:v>33.5</c:v>
                </c:pt>
                <c:pt idx="1177">
                  <c:v>28.3</c:v>
                </c:pt>
                <c:pt idx="1178">
                  <c:v>29.1</c:v>
                </c:pt>
                <c:pt idx="1179">
                  <c:v>27.5</c:v>
                </c:pt>
                <c:pt idx="1180">
                  <c:v>32.700000000000003</c:v>
                </c:pt>
                <c:pt idx="1181">
                  <c:v>29.5</c:v>
                </c:pt>
                <c:pt idx="1182">
                  <c:v>31.1</c:v>
                </c:pt>
                <c:pt idx="1183">
                  <c:v>30.2</c:v>
                </c:pt>
                <c:pt idx="1184">
                  <c:v>32.5</c:v>
                </c:pt>
                <c:pt idx="1185">
                  <c:v>32.9</c:v>
                </c:pt>
                <c:pt idx="1186">
                  <c:v>34.9</c:v>
                </c:pt>
                <c:pt idx="1187">
                  <c:v>30.5</c:v>
                </c:pt>
                <c:pt idx="1188">
                  <c:v>27.2</c:v>
                </c:pt>
                <c:pt idx="1189">
                  <c:v>32.299999999999997</c:v>
                </c:pt>
                <c:pt idx="1190">
                  <c:v>26.1</c:v>
                </c:pt>
                <c:pt idx="1191">
                  <c:v>30.7</c:v>
                </c:pt>
                <c:pt idx="1192">
                  <c:v>28.2</c:v>
                </c:pt>
                <c:pt idx="1193">
                  <c:v>38.299999999999997</c:v>
                </c:pt>
                <c:pt idx="1194">
                  <c:v>30.3</c:v>
                </c:pt>
                <c:pt idx="1195">
                  <c:v>37.1</c:v>
                </c:pt>
                <c:pt idx="1196">
                  <c:v>26.9</c:v>
                </c:pt>
                <c:pt idx="1197">
                  <c:v>32.700000000000003</c:v>
                </c:pt>
                <c:pt idx="1198">
                  <c:v>32.299999999999997</c:v>
                </c:pt>
                <c:pt idx="1199">
                  <c:v>30.3</c:v>
                </c:pt>
                <c:pt idx="1200">
                  <c:v>30.7</c:v>
                </c:pt>
                <c:pt idx="1201">
                  <c:v>29.1</c:v>
                </c:pt>
                <c:pt idx="1202">
                  <c:v>27.8</c:v>
                </c:pt>
                <c:pt idx="1203">
                  <c:v>29.7</c:v>
                </c:pt>
                <c:pt idx="1204">
                  <c:v>34.1</c:v>
                </c:pt>
                <c:pt idx="1205">
                  <c:v>28.1</c:v>
                </c:pt>
                <c:pt idx="1206">
                  <c:v>29.9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1.9</c:v>
                </c:pt>
                <c:pt idx="1210">
                  <c:v>32.200000000000003</c:v>
                </c:pt>
                <c:pt idx="1211">
                  <c:v>24.8</c:v>
                </c:pt>
                <c:pt idx="1212">
                  <c:v>29.2</c:v>
                </c:pt>
                <c:pt idx="1213">
                  <c:v>29.6</c:v>
                </c:pt>
                <c:pt idx="1214">
                  <c:v>30</c:v>
                </c:pt>
                <c:pt idx="1215">
                  <c:v>37.799999999999997</c:v>
                </c:pt>
                <c:pt idx="1216">
                  <c:v>36</c:v>
                </c:pt>
                <c:pt idx="1217">
                  <c:v>41.3</c:v>
                </c:pt>
                <c:pt idx="1218">
                  <c:v>39.5</c:v>
                </c:pt>
                <c:pt idx="1219">
                  <c:v>36</c:v>
                </c:pt>
                <c:pt idx="1220">
                  <c:v>39.200000000000003</c:v>
                </c:pt>
                <c:pt idx="1221">
                  <c:v>39</c:v>
                </c:pt>
                <c:pt idx="1222">
                  <c:v>36.4</c:v>
                </c:pt>
                <c:pt idx="1223">
                  <c:v>40.799999999999997</c:v>
                </c:pt>
                <c:pt idx="1224">
                  <c:v>36.200000000000003</c:v>
                </c:pt>
                <c:pt idx="1225">
                  <c:v>44.4</c:v>
                </c:pt>
                <c:pt idx="1226">
                  <c:v>33.1</c:v>
                </c:pt>
                <c:pt idx="1227">
                  <c:v>37.200000000000003</c:v>
                </c:pt>
                <c:pt idx="1228">
                  <c:v>41.7</c:v>
                </c:pt>
                <c:pt idx="1229">
                  <c:v>37</c:v>
                </c:pt>
                <c:pt idx="1230">
                  <c:v>35.799999999999997</c:v>
                </c:pt>
                <c:pt idx="1231">
                  <c:v>32.299999999999997</c:v>
                </c:pt>
                <c:pt idx="1232">
                  <c:v>34.799999999999997</c:v>
                </c:pt>
                <c:pt idx="1233">
                  <c:v>36.5</c:v>
                </c:pt>
                <c:pt idx="1234">
                  <c:v>36.799999999999997</c:v>
                </c:pt>
                <c:pt idx="1235">
                  <c:v>36.6</c:v>
                </c:pt>
                <c:pt idx="1236">
                  <c:v>37.299999999999997</c:v>
                </c:pt>
                <c:pt idx="1237">
                  <c:v>36</c:v>
                </c:pt>
                <c:pt idx="1238">
                  <c:v>34</c:v>
                </c:pt>
                <c:pt idx="1239">
                  <c:v>38.5</c:v>
                </c:pt>
                <c:pt idx="1240">
                  <c:v>45.8</c:v>
                </c:pt>
                <c:pt idx="1241">
                  <c:v>35</c:v>
                </c:pt>
                <c:pt idx="1242">
                  <c:v>33.4</c:v>
                </c:pt>
                <c:pt idx="1243">
                  <c:v>42.5</c:v>
                </c:pt>
                <c:pt idx="1244">
                  <c:v>49.5</c:v>
                </c:pt>
                <c:pt idx="1245">
                  <c:v>42.5</c:v>
                </c:pt>
                <c:pt idx="1246">
                  <c:v>41.5</c:v>
                </c:pt>
                <c:pt idx="1247">
                  <c:v>38.1</c:v>
                </c:pt>
                <c:pt idx="1248">
                  <c:v>32.4</c:v>
                </c:pt>
                <c:pt idx="1249">
                  <c:v>34.6</c:v>
                </c:pt>
                <c:pt idx="1250">
                  <c:v>35.799999999999997</c:v>
                </c:pt>
                <c:pt idx="1251">
                  <c:v>34.4</c:v>
                </c:pt>
                <c:pt idx="1252">
                  <c:v>42.1</c:v>
                </c:pt>
                <c:pt idx="1253">
                  <c:v>30.6</c:v>
                </c:pt>
                <c:pt idx="1254">
                  <c:v>42.3</c:v>
                </c:pt>
                <c:pt idx="1255">
                  <c:v>39.5</c:v>
                </c:pt>
                <c:pt idx="1256">
                  <c:v>36.9</c:v>
                </c:pt>
                <c:pt idx="1257">
                  <c:v>30.8</c:v>
                </c:pt>
                <c:pt idx="1258">
                  <c:v>36.4</c:v>
                </c:pt>
                <c:pt idx="1259">
                  <c:v>37.700000000000003</c:v>
                </c:pt>
                <c:pt idx="1260">
                  <c:v>35.700000000000003</c:v>
                </c:pt>
                <c:pt idx="1261">
                  <c:v>39.6</c:v>
                </c:pt>
                <c:pt idx="1262">
                  <c:v>39.4</c:v>
                </c:pt>
                <c:pt idx="1263">
                  <c:v>38.700000000000003</c:v>
                </c:pt>
                <c:pt idx="1264">
                  <c:v>40.5</c:v>
                </c:pt>
                <c:pt idx="1265">
                  <c:v>35.299999999999997</c:v>
                </c:pt>
                <c:pt idx="1266">
                  <c:v>37.4</c:v>
                </c:pt>
                <c:pt idx="1267">
                  <c:v>37</c:v>
                </c:pt>
                <c:pt idx="1268">
                  <c:v>35.1</c:v>
                </c:pt>
                <c:pt idx="1269">
                  <c:v>35.200000000000003</c:v>
                </c:pt>
                <c:pt idx="1270">
                  <c:v>36.200000000000003</c:v>
                </c:pt>
                <c:pt idx="1271">
                  <c:v>34.4</c:v>
                </c:pt>
                <c:pt idx="1272">
                  <c:v>41.1</c:v>
                </c:pt>
                <c:pt idx="1273">
                  <c:v>34.5</c:v>
                </c:pt>
                <c:pt idx="1274">
                  <c:v>42.9</c:v>
                </c:pt>
                <c:pt idx="1275">
                  <c:v>40.200000000000003</c:v>
                </c:pt>
                <c:pt idx="1276">
                  <c:v>38.799999999999997</c:v>
                </c:pt>
                <c:pt idx="1277">
                  <c:v>34.799999999999997</c:v>
                </c:pt>
                <c:pt idx="1278">
                  <c:v>37.799999999999997</c:v>
                </c:pt>
                <c:pt idx="1279">
                  <c:v>46.2</c:v>
                </c:pt>
                <c:pt idx="1280">
                  <c:v>42.7</c:v>
                </c:pt>
                <c:pt idx="1281">
                  <c:v>38.5</c:v>
                </c:pt>
                <c:pt idx="1282">
                  <c:v>37.4</c:v>
                </c:pt>
                <c:pt idx="1283">
                  <c:v>35.6</c:v>
                </c:pt>
                <c:pt idx="1284">
                  <c:v>40.700000000000003</c:v>
                </c:pt>
                <c:pt idx="1285">
                  <c:v>35.6</c:v>
                </c:pt>
                <c:pt idx="1286">
                  <c:v>37.4</c:v>
                </c:pt>
                <c:pt idx="1287">
                  <c:v>39.4</c:v>
                </c:pt>
                <c:pt idx="1288">
                  <c:v>42.8</c:v>
                </c:pt>
                <c:pt idx="1289">
                  <c:v>40.200000000000003</c:v>
                </c:pt>
                <c:pt idx="1290">
                  <c:v>33.6</c:v>
                </c:pt>
                <c:pt idx="1291">
                  <c:v>38.299999999999997</c:v>
                </c:pt>
                <c:pt idx="1292">
                  <c:v>37.299999999999997</c:v>
                </c:pt>
                <c:pt idx="1293">
                  <c:v>36.200000000000003</c:v>
                </c:pt>
                <c:pt idx="1294">
                  <c:v>40.6</c:v>
                </c:pt>
                <c:pt idx="1295">
                  <c:v>30.7</c:v>
                </c:pt>
                <c:pt idx="1296">
                  <c:v>32.9</c:v>
                </c:pt>
                <c:pt idx="1297">
                  <c:v>33.299999999999997</c:v>
                </c:pt>
                <c:pt idx="1298">
                  <c:v>35</c:v>
                </c:pt>
                <c:pt idx="1299">
                  <c:v>32.5</c:v>
                </c:pt>
                <c:pt idx="1300">
                  <c:v>33.6</c:v>
                </c:pt>
                <c:pt idx="1301">
                  <c:v>32.200000000000003</c:v>
                </c:pt>
                <c:pt idx="1302">
                  <c:v>33.9</c:v>
                </c:pt>
                <c:pt idx="1303">
                  <c:v>32</c:v>
                </c:pt>
                <c:pt idx="1304">
                  <c:v>26.5</c:v>
                </c:pt>
                <c:pt idx="1305">
                  <c:v>36.1</c:v>
                </c:pt>
                <c:pt idx="1306">
                  <c:v>35</c:v>
                </c:pt>
                <c:pt idx="1307">
                  <c:v>35.4</c:v>
                </c:pt>
                <c:pt idx="1308">
                  <c:v>35.200000000000003</c:v>
                </c:pt>
                <c:pt idx="1309">
                  <c:v>29.3</c:v>
                </c:pt>
                <c:pt idx="1310">
                  <c:v>28.8</c:v>
                </c:pt>
                <c:pt idx="1311">
                  <c:v>37.9</c:v>
                </c:pt>
                <c:pt idx="1312">
                  <c:v>32.6</c:v>
                </c:pt>
                <c:pt idx="1313">
                  <c:v>33.700000000000003</c:v>
                </c:pt>
                <c:pt idx="1314">
                  <c:v>32.700000000000003</c:v>
                </c:pt>
                <c:pt idx="1315">
                  <c:v>30.3</c:v>
                </c:pt>
                <c:pt idx="1316">
                  <c:v>30</c:v>
                </c:pt>
                <c:pt idx="1317">
                  <c:v>34.6</c:v>
                </c:pt>
                <c:pt idx="1318">
                  <c:v>31.1</c:v>
                </c:pt>
                <c:pt idx="1319">
                  <c:v>32.4</c:v>
                </c:pt>
                <c:pt idx="1320">
                  <c:v>34.9</c:v>
                </c:pt>
                <c:pt idx="1321">
                  <c:v>34.1</c:v>
                </c:pt>
                <c:pt idx="1322">
                  <c:v>36.6</c:v>
                </c:pt>
                <c:pt idx="1323">
                  <c:v>33</c:v>
                </c:pt>
                <c:pt idx="1324">
                  <c:v>35.4</c:v>
                </c:pt>
                <c:pt idx="1325">
                  <c:v>37.200000000000003</c:v>
                </c:pt>
                <c:pt idx="1326">
                  <c:v>36.6</c:v>
                </c:pt>
                <c:pt idx="1327">
                  <c:v>30.5</c:v>
                </c:pt>
                <c:pt idx="1328">
                  <c:v>32</c:v>
                </c:pt>
                <c:pt idx="1329">
                  <c:v>37.700000000000003</c:v>
                </c:pt>
                <c:pt idx="1330">
                  <c:v>32</c:v>
                </c:pt>
                <c:pt idx="1331">
                  <c:v>34.1</c:v>
                </c:pt>
                <c:pt idx="1332">
                  <c:v>29.9</c:v>
                </c:pt>
                <c:pt idx="1333">
                  <c:v>36.200000000000003</c:v>
                </c:pt>
                <c:pt idx="1334">
                  <c:v>33.9</c:v>
                </c:pt>
                <c:pt idx="1335">
                  <c:v>32.200000000000003</c:v>
                </c:pt>
                <c:pt idx="1336">
                  <c:v>31.3</c:v>
                </c:pt>
                <c:pt idx="1337">
                  <c:v>31.7</c:v>
                </c:pt>
                <c:pt idx="1338">
                  <c:v>32</c:v>
                </c:pt>
                <c:pt idx="1339">
                  <c:v>32.6</c:v>
                </c:pt>
                <c:pt idx="1340">
                  <c:v>33.799999999999997</c:v>
                </c:pt>
                <c:pt idx="1341">
                  <c:v>32.799999999999997</c:v>
                </c:pt>
                <c:pt idx="1342">
                  <c:v>36.1</c:v>
                </c:pt>
                <c:pt idx="1343">
                  <c:v>31.8</c:v>
                </c:pt>
                <c:pt idx="1344">
                  <c:v>34.4</c:v>
                </c:pt>
                <c:pt idx="1345">
                  <c:v>32.5</c:v>
                </c:pt>
                <c:pt idx="1346">
                  <c:v>33</c:v>
                </c:pt>
                <c:pt idx="1347">
                  <c:v>32.5</c:v>
                </c:pt>
                <c:pt idx="1348">
                  <c:v>34.299999999999997</c:v>
                </c:pt>
                <c:pt idx="1349">
                  <c:v>33.1</c:v>
                </c:pt>
                <c:pt idx="1350">
                  <c:v>34.1</c:v>
                </c:pt>
                <c:pt idx="1351">
                  <c:v>34.6</c:v>
                </c:pt>
                <c:pt idx="1352">
                  <c:v>28.3</c:v>
                </c:pt>
                <c:pt idx="1353">
                  <c:v>36.200000000000003</c:v>
                </c:pt>
                <c:pt idx="1354">
                  <c:v>33.9</c:v>
                </c:pt>
                <c:pt idx="1355">
                  <c:v>36.799999999999997</c:v>
                </c:pt>
                <c:pt idx="1356">
                  <c:v>37.1</c:v>
                </c:pt>
                <c:pt idx="1357">
                  <c:v>34</c:v>
                </c:pt>
                <c:pt idx="1358">
                  <c:v>35.299999999999997</c:v>
                </c:pt>
                <c:pt idx="1359">
                  <c:v>36.1</c:v>
                </c:pt>
                <c:pt idx="1360">
                  <c:v>34.1</c:v>
                </c:pt>
                <c:pt idx="1361">
                  <c:v>33.299999999999997</c:v>
                </c:pt>
                <c:pt idx="1362">
                  <c:v>30.8</c:v>
                </c:pt>
                <c:pt idx="1363">
                  <c:v>34.799999999999997</c:v>
                </c:pt>
                <c:pt idx="1364">
                  <c:v>34.1</c:v>
                </c:pt>
                <c:pt idx="1365">
                  <c:v>34.6</c:v>
                </c:pt>
                <c:pt idx="1366">
                  <c:v>30.9</c:v>
                </c:pt>
                <c:pt idx="1367">
                  <c:v>30.3</c:v>
                </c:pt>
                <c:pt idx="1368">
                  <c:v>35.799999999999997</c:v>
                </c:pt>
                <c:pt idx="1369">
                  <c:v>34.1</c:v>
                </c:pt>
                <c:pt idx="1370">
                  <c:v>35.6</c:v>
                </c:pt>
                <c:pt idx="1371">
                  <c:v>31</c:v>
                </c:pt>
                <c:pt idx="1372">
                  <c:v>34.6</c:v>
                </c:pt>
                <c:pt idx="1373">
                  <c:v>31</c:v>
                </c:pt>
                <c:pt idx="1374">
                  <c:v>35.799999999999997</c:v>
                </c:pt>
                <c:pt idx="1375">
                  <c:v>32</c:v>
                </c:pt>
                <c:pt idx="1376">
                  <c:v>32.700000000000003</c:v>
                </c:pt>
                <c:pt idx="1377">
                  <c:v>37.9</c:v>
                </c:pt>
                <c:pt idx="1378">
                  <c:v>35.200000000000003</c:v>
                </c:pt>
                <c:pt idx="1379">
                  <c:v>34.5</c:v>
                </c:pt>
                <c:pt idx="1380">
                  <c:v>37.700000000000003</c:v>
                </c:pt>
                <c:pt idx="1381">
                  <c:v>28.3</c:v>
                </c:pt>
                <c:pt idx="1382">
                  <c:v>34.5</c:v>
                </c:pt>
                <c:pt idx="1383">
                  <c:v>32.9</c:v>
                </c:pt>
                <c:pt idx="1384">
                  <c:v>35.9</c:v>
                </c:pt>
                <c:pt idx="1385">
                  <c:v>29</c:v>
                </c:pt>
                <c:pt idx="1386">
                  <c:v>34.700000000000003</c:v>
                </c:pt>
                <c:pt idx="1387">
                  <c:v>34.200000000000003</c:v>
                </c:pt>
                <c:pt idx="1388">
                  <c:v>31.7</c:v>
                </c:pt>
                <c:pt idx="1389">
                  <c:v>34.299999999999997</c:v>
                </c:pt>
                <c:pt idx="1390">
                  <c:v>35.700000000000003</c:v>
                </c:pt>
                <c:pt idx="1391">
                  <c:v>33.5</c:v>
                </c:pt>
                <c:pt idx="1392">
                  <c:v>34.5</c:v>
                </c:pt>
                <c:pt idx="1393">
                  <c:v>31.7</c:v>
                </c:pt>
                <c:pt idx="1394">
                  <c:v>32.700000000000003</c:v>
                </c:pt>
                <c:pt idx="1395">
                  <c:v>33.1</c:v>
                </c:pt>
                <c:pt idx="1396">
                  <c:v>32.1</c:v>
                </c:pt>
                <c:pt idx="1397">
                  <c:v>30</c:v>
                </c:pt>
                <c:pt idx="1398">
                  <c:v>36.1</c:v>
                </c:pt>
                <c:pt idx="1399">
                  <c:v>33.1</c:v>
                </c:pt>
                <c:pt idx="1400">
                  <c:v>29.3</c:v>
                </c:pt>
                <c:pt idx="1401">
                  <c:v>24.6</c:v>
                </c:pt>
                <c:pt idx="1402">
                  <c:v>36.700000000000003</c:v>
                </c:pt>
                <c:pt idx="1403">
                  <c:v>25.6</c:v>
                </c:pt>
                <c:pt idx="1404">
                  <c:v>26.5</c:v>
                </c:pt>
                <c:pt idx="1405">
                  <c:v>30.2</c:v>
                </c:pt>
                <c:pt idx="1406">
                  <c:v>26.8</c:v>
                </c:pt>
                <c:pt idx="1407">
                  <c:v>24.9</c:v>
                </c:pt>
                <c:pt idx="1408">
                  <c:v>26.7</c:v>
                </c:pt>
                <c:pt idx="1409">
                  <c:v>22.1</c:v>
                </c:pt>
                <c:pt idx="1410">
                  <c:v>16.100000000000001</c:v>
                </c:pt>
                <c:pt idx="1411">
                  <c:v>34.6</c:v>
                </c:pt>
                <c:pt idx="1412">
                  <c:v>36.299999999999997</c:v>
                </c:pt>
                <c:pt idx="1413">
                  <c:v>26.5</c:v>
                </c:pt>
                <c:pt idx="1414">
                  <c:v>29.1</c:v>
                </c:pt>
                <c:pt idx="1415">
                  <c:v>24.3</c:v>
                </c:pt>
                <c:pt idx="1416">
                  <c:v>27.6</c:v>
                </c:pt>
                <c:pt idx="1417">
                  <c:v>23.4</c:v>
                </c:pt>
                <c:pt idx="1418">
                  <c:v>29.1</c:v>
                </c:pt>
                <c:pt idx="1419">
                  <c:v>25.6</c:v>
                </c:pt>
                <c:pt idx="1420">
                  <c:v>25.3</c:v>
                </c:pt>
                <c:pt idx="1421">
                  <c:v>30.1</c:v>
                </c:pt>
                <c:pt idx="1422">
                  <c:v>36.799999999999997</c:v>
                </c:pt>
                <c:pt idx="1423">
                  <c:v>25.9</c:v>
                </c:pt>
                <c:pt idx="1424">
                  <c:v>26</c:v>
                </c:pt>
                <c:pt idx="1425">
                  <c:v>30.4</c:v>
                </c:pt>
                <c:pt idx="1426">
                  <c:v>27.2</c:v>
                </c:pt>
                <c:pt idx="1427">
                  <c:v>36.799999999999997</c:v>
                </c:pt>
                <c:pt idx="1428">
                  <c:v>28.6</c:v>
                </c:pt>
                <c:pt idx="1429">
                  <c:v>37.700000000000003</c:v>
                </c:pt>
                <c:pt idx="1430">
                  <c:v>38</c:v>
                </c:pt>
                <c:pt idx="1431">
                  <c:v>29.7</c:v>
                </c:pt>
                <c:pt idx="1432">
                  <c:v>33.299999999999997</c:v>
                </c:pt>
                <c:pt idx="1433">
                  <c:v>34.9</c:v>
                </c:pt>
                <c:pt idx="1434">
                  <c:v>28.8</c:v>
                </c:pt>
                <c:pt idx="1435">
                  <c:v>33.4</c:v>
                </c:pt>
                <c:pt idx="1436">
                  <c:v>35.700000000000003</c:v>
                </c:pt>
                <c:pt idx="1437">
                  <c:v>33.4</c:v>
                </c:pt>
                <c:pt idx="1438">
                  <c:v>32.1</c:v>
                </c:pt>
                <c:pt idx="1439">
                  <c:v>28.8</c:v>
                </c:pt>
                <c:pt idx="1440">
                  <c:v>27.6</c:v>
                </c:pt>
                <c:pt idx="1441">
                  <c:v>34.4</c:v>
                </c:pt>
                <c:pt idx="1442">
                  <c:v>32.200000000000003</c:v>
                </c:pt>
                <c:pt idx="1443">
                  <c:v>32.299999999999997</c:v>
                </c:pt>
                <c:pt idx="1444">
                  <c:v>37.799999999999997</c:v>
                </c:pt>
                <c:pt idx="1445">
                  <c:v>33.299999999999997</c:v>
                </c:pt>
                <c:pt idx="1446">
                  <c:v>35.700000000000003</c:v>
                </c:pt>
                <c:pt idx="1447">
                  <c:v>37.299999999999997</c:v>
                </c:pt>
                <c:pt idx="1448">
                  <c:v>35.5</c:v>
                </c:pt>
                <c:pt idx="1449">
                  <c:v>32.5</c:v>
                </c:pt>
                <c:pt idx="1450">
                  <c:v>32.5</c:v>
                </c:pt>
                <c:pt idx="1451">
                  <c:v>34.200000000000003</c:v>
                </c:pt>
                <c:pt idx="1452">
                  <c:v>30</c:v>
                </c:pt>
                <c:pt idx="1453">
                  <c:v>42.5</c:v>
                </c:pt>
                <c:pt idx="1454">
                  <c:v>32.6</c:v>
                </c:pt>
                <c:pt idx="1455">
                  <c:v>35.6</c:v>
                </c:pt>
                <c:pt idx="1456">
                  <c:v>27.2</c:v>
                </c:pt>
                <c:pt idx="1457">
                  <c:v>26.8</c:v>
                </c:pt>
                <c:pt idx="1458">
                  <c:v>25.3</c:v>
                </c:pt>
                <c:pt idx="1459">
                  <c:v>29.6</c:v>
                </c:pt>
                <c:pt idx="1460">
                  <c:v>30.5</c:v>
                </c:pt>
                <c:pt idx="1461">
                  <c:v>33.5</c:v>
                </c:pt>
                <c:pt idx="1462">
                  <c:v>30.1</c:v>
                </c:pt>
                <c:pt idx="1463">
                  <c:v>32.5</c:v>
                </c:pt>
                <c:pt idx="1464">
                  <c:v>22.9</c:v>
                </c:pt>
                <c:pt idx="1465">
                  <c:v>32.299999999999997</c:v>
                </c:pt>
                <c:pt idx="1466">
                  <c:v>27.5</c:v>
                </c:pt>
                <c:pt idx="1467">
                  <c:v>28.8</c:v>
                </c:pt>
                <c:pt idx="1468">
                  <c:v>26.4</c:v>
                </c:pt>
                <c:pt idx="1469">
                  <c:v>29.5</c:v>
                </c:pt>
                <c:pt idx="1470">
                  <c:v>32.200000000000003</c:v>
                </c:pt>
                <c:pt idx="1471">
                  <c:v>23.2</c:v>
                </c:pt>
                <c:pt idx="1472">
                  <c:v>28.2</c:v>
                </c:pt>
                <c:pt idx="1473">
                  <c:v>28.6</c:v>
                </c:pt>
                <c:pt idx="1474">
                  <c:v>27.2</c:v>
                </c:pt>
                <c:pt idx="1475">
                  <c:v>28.8</c:v>
                </c:pt>
                <c:pt idx="1476">
                  <c:v>31.3</c:v>
                </c:pt>
                <c:pt idx="1477">
                  <c:v>27.2</c:v>
                </c:pt>
                <c:pt idx="1478">
                  <c:v>23</c:v>
                </c:pt>
                <c:pt idx="1479">
                  <c:v>28.1</c:v>
                </c:pt>
                <c:pt idx="1480">
                  <c:v>29.2</c:v>
                </c:pt>
                <c:pt idx="1481">
                  <c:v>27.8</c:v>
                </c:pt>
                <c:pt idx="1482">
                  <c:v>35.1</c:v>
                </c:pt>
                <c:pt idx="1483">
                  <c:v>28.5</c:v>
                </c:pt>
                <c:pt idx="1484">
                  <c:v>31.2</c:v>
                </c:pt>
                <c:pt idx="1485">
                  <c:v>23.7</c:v>
                </c:pt>
                <c:pt idx="1486">
                  <c:v>20.8</c:v>
                </c:pt>
                <c:pt idx="1487">
                  <c:v>25.2</c:v>
                </c:pt>
                <c:pt idx="1488">
                  <c:v>25.9</c:v>
                </c:pt>
                <c:pt idx="1489">
                  <c:v>23.4</c:v>
                </c:pt>
                <c:pt idx="1490">
                  <c:v>22</c:v>
                </c:pt>
                <c:pt idx="1491">
                  <c:v>29.4</c:v>
                </c:pt>
                <c:pt idx="1492">
                  <c:v>28.7</c:v>
                </c:pt>
                <c:pt idx="1493">
                  <c:v>34.299999999999997</c:v>
                </c:pt>
                <c:pt idx="1494">
                  <c:v>23.6</c:v>
                </c:pt>
                <c:pt idx="1495">
                  <c:v>28.1</c:v>
                </c:pt>
                <c:pt idx="1496">
                  <c:v>24.8</c:v>
                </c:pt>
                <c:pt idx="1497">
                  <c:v>29</c:v>
                </c:pt>
                <c:pt idx="1498">
                  <c:v>23.2</c:v>
                </c:pt>
                <c:pt idx="1499">
                  <c:v>30.8</c:v>
                </c:pt>
                <c:pt idx="1500">
                  <c:v>28</c:v>
                </c:pt>
                <c:pt idx="1501">
                  <c:v>24.7</c:v>
                </c:pt>
                <c:pt idx="1502">
                  <c:v>30</c:v>
                </c:pt>
                <c:pt idx="1503">
                  <c:v>32.9</c:v>
                </c:pt>
                <c:pt idx="1504">
                  <c:v>23.2</c:v>
                </c:pt>
                <c:pt idx="1505">
                  <c:v>31.7</c:v>
                </c:pt>
                <c:pt idx="1506">
                  <c:v>22.9</c:v>
                </c:pt>
                <c:pt idx="1507">
                  <c:v>28.2</c:v>
                </c:pt>
                <c:pt idx="1508">
                  <c:v>37.1</c:v>
                </c:pt>
                <c:pt idx="1509">
                  <c:v>28.3</c:v>
                </c:pt>
                <c:pt idx="1510">
                  <c:v>28.4</c:v>
                </c:pt>
                <c:pt idx="1511">
                  <c:v>27.3</c:v>
                </c:pt>
                <c:pt idx="1512">
                  <c:v>25</c:v>
                </c:pt>
                <c:pt idx="1513">
                  <c:v>24.3</c:v>
                </c:pt>
                <c:pt idx="1514">
                  <c:v>32.799999999999997</c:v>
                </c:pt>
                <c:pt idx="1515">
                  <c:v>24.7</c:v>
                </c:pt>
                <c:pt idx="1516">
                  <c:v>14.3</c:v>
                </c:pt>
                <c:pt idx="1517">
                  <c:v>23.8</c:v>
                </c:pt>
                <c:pt idx="1518">
                  <c:v>29.1</c:v>
                </c:pt>
                <c:pt idx="1519">
                  <c:v>19.8</c:v>
                </c:pt>
                <c:pt idx="1520">
                  <c:v>26.7</c:v>
                </c:pt>
                <c:pt idx="1521">
                  <c:v>29.3</c:v>
                </c:pt>
                <c:pt idx="1522">
                  <c:v>26.9</c:v>
                </c:pt>
                <c:pt idx="1523">
                  <c:v>34.6</c:v>
                </c:pt>
                <c:pt idx="1524">
                  <c:v>29.9</c:v>
                </c:pt>
                <c:pt idx="1525">
                  <c:v>28.3</c:v>
                </c:pt>
                <c:pt idx="1526">
                  <c:v>36.5</c:v>
                </c:pt>
                <c:pt idx="1527">
                  <c:v>33.1</c:v>
                </c:pt>
                <c:pt idx="1528">
                  <c:v>33.1</c:v>
                </c:pt>
                <c:pt idx="1529">
                  <c:v>34.6</c:v>
                </c:pt>
                <c:pt idx="1530">
                  <c:v>35.6</c:v>
                </c:pt>
                <c:pt idx="1531">
                  <c:v>36</c:v>
                </c:pt>
                <c:pt idx="1532">
                  <c:v>24.8</c:v>
                </c:pt>
                <c:pt idx="1533">
                  <c:v>34.200000000000003</c:v>
                </c:pt>
                <c:pt idx="1534">
                  <c:v>29.9</c:v>
                </c:pt>
                <c:pt idx="1535">
                  <c:v>25.9</c:v>
                </c:pt>
                <c:pt idx="1536">
                  <c:v>30.3</c:v>
                </c:pt>
                <c:pt idx="1537">
                  <c:v>28.1</c:v>
                </c:pt>
                <c:pt idx="1538">
                  <c:v>34.4</c:v>
                </c:pt>
                <c:pt idx="1539">
                  <c:v>32.299999999999997</c:v>
                </c:pt>
                <c:pt idx="1540">
                  <c:v>35.1</c:v>
                </c:pt>
                <c:pt idx="1541">
                  <c:v>27</c:v>
                </c:pt>
                <c:pt idx="1542">
                  <c:v>31.6</c:v>
                </c:pt>
                <c:pt idx="1543">
                  <c:v>32.5</c:v>
                </c:pt>
                <c:pt idx="1544">
                  <c:v>22.6</c:v>
                </c:pt>
                <c:pt idx="1545">
                  <c:v>37.1</c:v>
                </c:pt>
                <c:pt idx="1546">
                  <c:v>35.299999999999997</c:v>
                </c:pt>
                <c:pt idx="1547">
                  <c:v>29.3</c:v>
                </c:pt>
                <c:pt idx="1548">
                  <c:v>29.9</c:v>
                </c:pt>
                <c:pt idx="1549">
                  <c:v>33.799999999999997</c:v>
                </c:pt>
                <c:pt idx="1550">
                  <c:v>23.2</c:v>
                </c:pt>
                <c:pt idx="1551">
                  <c:v>15.8</c:v>
                </c:pt>
                <c:pt idx="1552">
                  <c:v>33.299999999999997</c:v>
                </c:pt>
                <c:pt idx="1553">
                  <c:v>32.6</c:v>
                </c:pt>
                <c:pt idx="1554">
                  <c:v>29.6</c:v>
                </c:pt>
                <c:pt idx="1555">
                  <c:v>32.4</c:v>
                </c:pt>
                <c:pt idx="1556">
                  <c:v>31</c:v>
                </c:pt>
                <c:pt idx="1557">
                  <c:v>36.1</c:v>
                </c:pt>
                <c:pt idx="1558">
                  <c:v>32.799999999999997</c:v>
                </c:pt>
                <c:pt idx="1559">
                  <c:v>29</c:v>
                </c:pt>
                <c:pt idx="1560">
                  <c:v>23.1</c:v>
                </c:pt>
                <c:pt idx="1561">
                  <c:v>24</c:v>
                </c:pt>
                <c:pt idx="1562">
                  <c:v>31.1</c:v>
                </c:pt>
                <c:pt idx="1563">
                  <c:v>28</c:v>
                </c:pt>
                <c:pt idx="1564">
                  <c:v>23.7</c:v>
                </c:pt>
                <c:pt idx="1565">
                  <c:v>33.200000000000003</c:v>
                </c:pt>
                <c:pt idx="1566">
                  <c:v>26.4</c:v>
                </c:pt>
                <c:pt idx="1567">
                  <c:v>28.6</c:v>
                </c:pt>
                <c:pt idx="1568">
                  <c:v>35.299999999999997</c:v>
                </c:pt>
                <c:pt idx="1569">
                  <c:v>32.6</c:v>
                </c:pt>
                <c:pt idx="1570">
                  <c:v>36.700000000000003</c:v>
                </c:pt>
                <c:pt idx="1571">
                  <c:v>32.299999999999997</c:v>
                </c:pt>
                <c:pt idx="1572">
                  <c:v>24.1</c:v>
                </c:pt>
                <c:pt idx="1573">
                  <c:v>32.4</c:v>
                </c:pt>
                <c:pt idx="1574">
                  <c:v>33</c:v>
                </c:pt>
                <c:pt idx="1575">
                  <c:v>24.5</c:v>
                </c:pt>
                <c:pt idx="1576">
                  <c:v>28</c:v>
                </c:pt>
                <c:pt idx="1577">
                  <c:v>29.7</c:v>
                </c:pt>
                <c:pt idx="1578">
                  <c:v>34.799999999999997</c:v>
                </c:pt>
                <c:pt idx="1579">
                  <c:v>36.4</c:v>
                </c:pt>
                <c:pt idx="1580">
                  <c:v>20.7</c:v>
                </c:pt>
                <c:pt idx="1581">
                  <c:v>35.799999999999997</c:v>
                </c:pt>
                <c:pt idx="1582">
                  <c:v>29.7</c:v>
                </c:pt>
                <c:pt idx="1583">
                  <c:v>32</c:v>
                </c:pt>
                <c:pt idx="1584">
                  <c:v>30.9</c:v>
                </c:pt>
                <c:pt idx="1585">
                  <c:v>28.7</c:v>
                </c:pt>
                <c:pt idx="1586">
                  <c:v>35.799999999999997</c:v>
                </c:pt>
                <c:pt idx="1587">
                  <c:v>28.5</c:v>
                </c:pt>
                <c:pt idx="1588">
                  <c:v>29.4</c:v>
                </c:pt>
                <c:pt idx="1589">
                  <c:v>35.6</c:v>
                </c:pt>
                <c:pt idx="1590">
                  <c:v>37.9</c:v>
                </c:pt>
                <c:pt idx="1591">
                  <c:v>40</c:v>
                </c:pt>
                <c:pt idx="1592">
                  <c:v>28.9</c:v>
                </c:pt>
                <c:pt idx="1593">
                  <c:v>22.3</c:v>
                </c:pt>
                <c:pt idx="1594">
                  <c:v>32.5</c:v>
                </c:pt>
                <c:pt idx="1595">
                  <c:v>32.1</c:v>
                </c:pt>
                <c:pt idx="1596">
                  <c:v>33.700000000000003</c:v>
                </c:pt>
                <c:pt idx="1597">
                  <c:v>32.200000000000003</c:v>
                </c:pt>
                <c:pt idx="1598">
                  <c:v>27.9</c:v>
                </c:pt>
                <c:pt idx="1599">
                  <c:v>31.2</c:v>
                </c:pt>
                <c:pt idx="1600">
                  <c:v>30.5</c:v>
                </c:pt>
                <c:pt idx="1601">
                  <c:v>26.7</c:v>
                </c:pt>
                <c:pt idx="1602">
                  <c:v>28.5</c:v>
                </c:pt>
                <c:pt idx="1603">
                  <c:v>33.5</c:v>
                </c:pt>
                <c:pt idx="1604">
                  <c:v>28.7</c:v>
                </c:pt>
                <c:pt idx="1605">
                  <c:v>31.4</c:v>
                </c:pt>
                <c:pt idx="1606">
                  <c:v>37.1</c:v>
                </c:pt>
                <c:pt idx="1607">
                  <c:v>30.6</c:v>
                </c:pt>
                <c:pt idx="1608">
                  <c:v>34.299999999999997</c:v>
                </c:pt>
                <c:pt idx="1609">
                  <c:v>27.8</c:v>
                </c:pt>
                <c:pt idx="1610">
                  <c:v>23.7</c:v>
                </c:pt>
                <c:pt idx="1611">
                  <c:v>32.799999999999997</c:v>
                </c:pt>
                <c:pt idx="1612">
                  <c:v>35.5</c:v>
                </c:pt>
                <c:pt idx="1613">
                  <c:v>39.299999999999997</c:v>
                </c:pt>
                <c:pt idx="1614">
                  <c:v>26.2</c:v>
                </c:pt>
                <c:pt idx="1615">
                  <c:v>36.6</c:v>
                </c:pt>
                <c:pt idx="1616">
                  <c:v>33.4</c:v>
                </c:pt>
                <c:pt idx="1617">
                  <c:v>34.700000000000003</c:v>
                </c:pt>
                <c:pt idx="1618">
                  <c:v>30.4</c:v>
                </c:pt>
                <c:pt idx="1619">
                  <c:v>35.4</c:v>
                </c:pt>
                <c:pt idx="1620">
                  <c:v>31.6</c:v>
                </c:pt>
                <c:pt idx="1621">
                  <c:v>33.1</c:v>
                </c:pt>
                <c:pt idx="1622">
                  <c:v>34</c:v>
                </c:pt>
                <c:pt idx="1623">
                  <c:v>33.1</c:v>
                </c:pt>
                <c:pt idx="1624">
                  <c:v>38</c:v>
                </c:pt>
                <c:pt idx="1625">
                  <c:v>33.6</c:v>
                </c:pt>
                <c:pt idx="1626">
                  <c:v>29.2</c:v>
                </c:pt>
                <c:pt idx="1627">
                  <c:v>29</c:v>
                </c:pt>
                <c:pt idx="1628">
                  <c:v>40.5</c:v>
                </c:pt>
                <c:pt idx="1629">
                  <c:v>32.200000000000003</c:v>
                </c:pt>
                <c:pt idx="1630">
                  <c:v>29.7</c:v>
                </c:pt>
                <c:pt idx="1631">
                  <c:v>29</c:v>
                </c:pt>
                <c:pt idx="1632">
                  <c:v>33</c:v>
                </c:pt>
                <c:pt idx="1633">
                  <c:v>34.5</c:v>
                </c:pt>
                <c:pt idx="1634">
                  <c:v>31</c:v>
                </c:pt>
                <c:pt idx="1635">
                  <c:v>34.700000000000003</c:v>
                </c:pt>
                <c:pt idx="1636">
                  <c:v>31.4</c:v>
                </c:pt>
                <c:pt idx="1637">
                  <c:v>36.299999999999997</c:v>
                </c:pt>
                <c:pt idx="1638">
                  <c:v>30.4</c:v>
                </c:pt>
                <c:pt idx="1639">
                  <c:v>29.5</c:v>
                </c:pt>
                <c:pt idx="1640">
                  <c:v>39.799999999999997</c:v>
                </c:pt>
                <c:pt idx="1641">
                  <c:v>26.1</c:v>
                </c:pt>
                <c:pt idx="1642">
                  <c:v>29.8</c:v>
                </c:pt>
                <c:pt idx="1643">
                  <c:v>31.6</c:v>
                </c:pt>
                <c:pt idx="1644">
                  <c:v>27.7</c:v>
                </c:pt>
                <c:pt idx="1645">
                  <c:v>36.700000000000003</c:v>
                </c:pt>
                <c:pt idx="1646">
                  <c:v>24.1</c:v>
                </c:pt>
                <c:pt idx="1647">
                  <c:v>34.5</c:v>
                </c:pt>
                <c:pt idx="1648">
                  <c:v>27.9</c:v>
                </c:pt>
                <c:pt idx="1649">
                  <c:v>24.8</c:v>
                </c:pt>
                <c:pt idx="1650">
                  <c:v>33.1</c:v>
                </c:pt>
                <c:pt idx="1651">
                  <c:v>38.9</c:v>
                </c:pt>
                <c:pt idx="1652">
                  <c:v>30.8</c:v>
                </c:pt>
                <c:pt idx="1653">
                  <c:v>32.9</c:v>
                </c:pt>
                <c:pt idx="1654">
                  <c:v>30.9</c:v>
                </c:pt>
                <c:pt idx="1655">
                  <c:v>33.5</c:v>
                </c:pt>
                <c:pt idx="1656">
                  <c:v>29.3</c:v>
                </c:pt>
                <c:pt idx="1657">
                  <c:v>33.700000000000003</c:v>
                </c:pt>
                <c:pt idx="1658">
                  <c:v>38.200000000000003</c:v>
                </c:pt>
                <c:pt idx="1659">
                  <c:v>37.799999999999997</c:v>
                </c:pt>
                <c:pt idx="1660">
                  <c:v>35.299999999999997</c:v>
                </c:pt>
                <c:pt idx="1661">
                  <c:v>33.4</c:v>
                </c:pt>
                <c:pt idx="1662">
                  <c:v>29.7</c:v>
                </c:pt>
                <c:pt idx="1663">
                  <c:v>32.299999999999997</c:v>
                </c:pt>
                <c:pt idx="1664">
                  <c:v>35.6</c:v>
                </c:pt>
                <c:pt idx="1665">
                  <c:v>28.6</c:v>
                </c:pt>
                <c:pt idx="1666">
                  <c:v>30.4</c:v>
                </c:pt>
                <c:pt idx="1667">
                  <c:v>32</c:v>
                </c:pt>
                <c:pt idx="1668">
                  <c:v>29</c:v>
                </c:pt>
                <c:pt idx="1669">
                  <c:v>26.8</c:v>
                </c:pt>
                <c:pt idx="1670">
                  <c:v>30.7</c:v>
                </c:pt>
                <c:pt idx="1671">
                  <c:v>36.299999999999997</c:v>
                </c:pt>
                <c:pt idx="1672">
                  <c:v>24</c:v>
                </c:pt>
                <c:pt idx="1673">
                  <c:v>37.5</c:v>
                </c:pt>
                <c:pt idx="1674">
                  <c:v>35.200000000000003</c:v>
                </c:pt>
                <c:pt idx="1675">
                  <c:v>22</c:v>
                </c:pt>
                <c:pt idx="1676">
                  <c:v>34.6</c:v>
                </c:pt>
                <c:pt idx="1677">
                  <c:v>33.200000000000003</c:v>
                </c:pt>
                <c:pt idx="1678">
                  <c:v>31.7</c:v>
                </c:pt>
                <c:pt idx="1679">
                  <c:v>32.299999999999997</c:v>
                </c:pt>
                <c:pt idx="1680">
                  <c:v>29.4</c:v>
                </c:pt>
                <c:pt idx="1681">
                  <c:v>35.5</c:v>
                </c:pt>
                <c:pt idx="1682">
                  <c:v>32.200000000000003</c:v>
                </c:pt>
                <c:pt idx="1683">
                  <c:v>30.1</c:v>
                </c:pt>
                <c:pt idx="1684">
                  <c:v>31.1</c:v>
                </c:pt>
                <c:pt idx="1685">
                  <c:v>30.9</c:v>
                </c:pt>
                <c:pt idx="1686">
                  <c:v>30.7</c:v>
                </c:pt>
                <c:pt idx="1687">
                  <c:v>33</c:v>
                </c:pt>
                <c:pt idx="1688">
                  <c:v>33.1</c:v>
                </c:pt>
                <c:pt idx="1689">
                  <c:v>39.4</c:v>
                </c:pt>
                <c:pt idx="1690">
                  <c:v>32.5</c:v>
                </c:pt>
                <c:pt idx="1691">
                  <c:v>32.700000000000003</c:v>
                </c:pt>
                <c:pt idx="1692">
                  <c:v>39.200000000000003</c:v>
                </c:pt>
                <c:pt idx="1693">
                  <c:v>35.4</c:v>
                </c:pt>
                <c:pt idx="1694">
                  <c:v>32.700000000000003</c:v>
                </c:pt>
                <c:pt idx="1695">
                  <c:v>32.4</c:v>
                </c:pt>
                <c:pt idx="1696">
                  <c:v>35.1</c:v>
                </c:pt>
                <c:pt idx="1697">
                  <c:v>31.8</c:v>
                </c:pt>
                <c:pt idx="1698">
                  <c:v>34.799999999999997</c:v>
                </c:pt>
                <c:pt idx="1699">
                  <c:v>32.799999999999997</c:v>
                </c:pt>
                <c:pt idx="1700">
                  <c:v>34.1</c:v>
                </c:pt>
                <c:pt idx="1701">
                  <c:v>29.9</c:v>
                </c:pt>
                <c:pt idx="1702">
                  <c:v>37</c:v>
                </c:pt>
                <c:pt idx="1703">
                  <c:v>30.5</c:v>
                </c:pt>
                <c:pt idx="1704">
                  <c:v>35.1</c:v>
                </c:pt>
                <c:pt idx="1705">
                  <c:v>33.9</c:v>
                </c:pt>
                <c:pt idx="1706">
                  <c:v>33.1</c:v>
                </c:pt>
                <c:pt idx="1707">
                  <c:v>35.1</c:v>
                </c:pt>
                <c:pt idx="1708">
                  <c:v>34.799999999999997</c:v>
                </c:pt>
                <c:pt idx="1709">
                  <c:v>30.4</c:v>
                </c:pt>
                <c:pt idx="1710">
                  <c:v>35.700000000000003</c:v>
                </c:pt>
                <c:pt idx="1711">
                  <c:v>34.6</c:v>
                </c:pt>
                <c:pt idx="1712">
                  <c:v>33.4</c:v>
                </c:pt>
                <c:pt idx="1713">
                  <c:v>34.299999999999997</c:v>
                </c:pt>
                <c:pt idx="1714">
                  <c:v>35</c:v>
                </c:pt>
                <c:pt idx="1715">
                  <c:v>33.6</c:v>
                </c:pt>
                <c:pt idx="1716">
                  <c:v>29.9</c:v>
                </c:pt>
                <c:pt idx="1717">
                  <c:v>36.5</c:v>
                </c:pt>
                <c:pt idx="1718">
                  <c:v>30.2</c:v>
                </c:pt>
                <c:pt idx="1719">
                  <c:v>26.8</c:v>
                </c:pt>
                <c:pt idx="1720">
                  <c:v>34.6</c:v>
                </c:pt>
                <c:pt idx="1721">
                  <c:v>31.9</c:v>
                </c:pt>
                <c:pt idx="1722">
                  <c:v>37.1</c:v>
                </c:pt>
                <c:pt idx="1723">
                  <c:v>29.1</c:v>
                </c:pt>
                <c:pt idx="1724">
                  <c:v>37</c:v>
                </c:pt>
                <c:pt idx="1725">
                  <c:v>35.799999999999997</c:v>
                </c:pt>
                <c:pt idx="1726">
                  <c:v>28.2</c:v>
                </c:pt>
                <c:pt idx="1727">
                  <c:v>29.8</c:v>
                </c:pt>
                <c:pt idx="1728">
                  <c:v>34.700000000000003</c:v>
                </c:pt>
                <c:pt idx="1729">
                  <c:v>28.4</c:v>
                </c:pt>
                <c:pt idx="1730">
                  <c:v>33</c:v>
                </c:pt>
                <c:pt idx="1731">
                  <c:v>36.700000000000003</c:v>
                </c:pt>
                <c:pt idx="1732">
                  <c:v>34.700000000000003</c:v>
                </c:pt>
                <c:pt idx="1733">
                  <c:v>31.6</c:v>
                </c:pt>
                <c:pt idx="1734">
                  <c:v>30.1</c:v>
                </c:pt>
                <c:pt idx="1735">
                  <c:v>39.700000000000003</c:v>
                </c:pt>
                <c:pt idx="1736">
                  <c:v>32.4</c:v>
                </c:pt>
                <c:pt idx="1737">
                  <c:v>33.1</c:v>
                </c:pt>
                <c:pt idx="1738">
                  <c:v>39.1</c:v>
                </c:pt>
                <c:pt idx="1739">
                  <c:v>35.9</c:v>
                </c:pt>
                <c:pt idx="1740">
                  <c:v>27.1</c:v>
                </c:pt>
                <c:pt idx="1741">
                  <c:v>27.2</c:v>
                </c:pt>
                <c:pt idx="1742">
                  <c:v>38.5</c:v>
                </c:pt>
                <c:pt idx="1743">
                  <c:v>31.8</c:v>
                </c:pt>
                <c:pt idx="1744">
                  <c:v>37.9</c:v>
                </c:pt>
                <c:pt idx="1745">
                  <c:v>32.700000000000003</c:v>
                </c:pt>
                <c:pt idx="1746">
                  <c:v>33.700000000000003</c:v>
                </c:pt>
                <c:pt idx="1747">
                  <c:v>35.6</c:v>
                </c:pt>
                <c:pt idx="1748">
                  <c:v>30.3</c:v>
                </c:pt>
                <c:pt idx="1749">
                  <c:v>39.200000000000003</c:v>
                </c:pt>
                <c:pt idx="1750">
                  <c:v>29.5</c:v>
                </c:pt>
                <c:pt idx="1751">
                  <c:v>37.9</c:v>
                </c:pt>
                <c:pt idx="1752">
                  <c:v>32.200000000000003</c:v>
                </c:pt>
                <c:pt idx="1753">
                  <c:v>33.9</c:v>
                </c:pt>
                <c:pt idx="1754">
                  <c:v>35.6</c:v>
                </c:pt>
                <c:pt idx="1755">
                  <c:v>35.799999999999997</c:v>
                </c:pt>
                <c:pt idx="1756">
                  <c:v>34.6</c:v>
                </c:pt>
                <c:pt idx="1757">
                  <c:v>36.299999999999997</c:v>
                </c:pt>
                <c:pt idx="1758">
                  <c:v>35.4</c:v>
                </c:pt>
                <c:pt idx="1759">
                  <c:v>35.6</c:v>
                </c:pt>
                <c:pt idx="1760">
                  <c:v>33</c:v>
                </c:pt>
                <c:pt idx="1761">
                  <c:v>31.8</c:v>
                </c:pt>
                <c:pt idx="1762">
                  <c:v>34.5</c:v>
                </c:pt>
                <c:pt idx="1763">
                  <c:v>31</c:v>
                </c:pt>
                <c:pt idx="1764">
                  <c:v>38.1</c:v>
                </c:pt>
                <c:pt idx="1765">
                  <c:v>30.6</c:v>
                </c:pt>
                <c:pt idx="1766">
                  <c:v>30.1</c:v>
                </c:pt>
                <c:pt idx="1767">
                  <c:v>36.299999999999997</c:v>
                </c:pt>
                <c:pt idx="1768">
                  <c:v>31</c:v>
                </c:pt>
                <c:pt idx="1769">
                  <c:v>35.9</c:v>
                </c:pt>
                <c:pt idx="1770">
                  <c:v>35.200000000000003</c:v>
                </c:pt>
                <c:pt idx="1771">
                  <c:v>39</c:v>
                </c:pt>
                <c:pt idx="1772">
                  <c:v>33.200000000000003</c:v>
                </c:pt>
                <c:pt idx="1773">
                  <c:v>34.9</c:v>
                </c:pt>
                <c:pt idx="1774">
                  <c:v>32.299999999999997</c:v>
                </c:pt>
                <c:pt idx="1775">
                  <c:v>29</c:v>
                </c:pt>
                <c:pt idx="1776">
                  <c:v>35.9</c:v>
                </c:pt>
                <c:pt idx="1777">
                  <c:v>31.7</c:v>
                </c:pt>
                <c:pt idx="1778">
                  <c:v>33.1</c:v>
                </c:pt>
                <c:pt idx="1779">
                  <c:v>35</c:v>
                </c:pt>
                <c:pt idx="1780">
                  <c:v>35.5</c:v>
                </c:pt>
                <c:pt idx="1781">
                  <c:v>30.2</c:v>
                </c:pt>
                <c:pt idx="1782">
                  <c:v>35.1</c:v>
                </c:pt>
                <c:pt idx="1783">
                  <c:v>29.7</c:v>
                </c:pt>
                <c:pt idx="1784">
                  <c:v>37.799999999999997</c:v>
                </c:pt>
                <c:pt idx="1785">
                  <c:v>33.6</c:v>
                </c:pt>
                <c:pt idx="1786">
                  <c:v>35.200000000000003</c:v>
                </c:pt>
                <c:pt idx="1787">
                  <c:v>41.6</c:v>
                </c:pt>
                <c:pt idx="1788">
                  <c:v>36.5</c:v>
                </c:pt>
                <c:pt idx="1789">
                  <c:v>36.5</c:v>
                </c:pt>
                <c:pt idx="1790">
                  <c:v>38</c:v>
                </c:pt>
                <c:pt idx="1791">
                  <c:v>35.1</c:v>
                </c:pt>
                <c:pt idx="1792">
                  <c:v>31.5</c:v>
                </c:pt>
                <c:pt idx="1793">
                  <c:v>37.1</c:v>
                </c:pt>
                <c:pt idx="1794">
                  <c:v>33.799999999999997</c:v>
                </c:pt>
                <c:pt idx="1795">
                  <c:v>38.4</c:v>
                </c:pt>
                <c:pt idx="1796">
                  <c:v>37.5</c:v>
                </c:pt>
                <c:pt idx="1797">
                  <c:v>36.6</c:v>
                </c:pt>
                <c:pt idx="1798">
                  <c:v>32.4</c:v>
                </c:pt>
                <c:pt idx="1799">
                  <c:v>34.6</c:v>
                </c:pt>
                <c:pt idx="1800">
                  <c:v>32.6</c:v>
                </c:pt>
                <c:pt idx="1801">
                  <c:v>36.799999999999997</c:v>
                </c:pt>
                <c:pt idx="1802">
                  <c:v>35</c:v>
                </c:pt>
                <c:pt idx="1803">
                  <c:v>34</c:v>
                </c:pt>
                <c:pt idx="1804">
                  <c:v>35.4</c:v>
                </c:pt>
                <c:pt idx="1805">
                  <c:v>39.5</c:v>
                </c:pt>
                <c:pt idx="1806">
                  <c:v>33.6</c:v>
                </c:pt>
                <c:pt idx="1807">
                  <c:v>37.1</c:v>
                </c:pt>
                <c:pt idx="1808">
                  <c:v>32.299999999999997</c:v>
                </c:pt>
                <c:pt idx="1809">
                  <c:v>37.5</c:v>
                </c:pt>
                <c:pt idx="1810">
                  <c:v>35.200000000000003</c:v>
                </c:pt>
                <c:pt idx="1811">
                  <c:v>35.799999999999997</c:v>
                </c:pt>
                <c:pt idx="1812">
                  <c:v>35.6</c:v>
                </c:pt>
                <c:pt idx="1813">
                  <c:v>37.4</c:v>
                </c:pt>
                <c:pt idx="1814">
                  <c:v>36</c:v>
                </c:pt>
                <c:pt idx="1815">
                  <c:v>35.4</c:v>
                </c:pt>
                <c:pt idx="1816">
                  <c:v>35.9</c:v>
                </c:pt>
                <c:pt idx="1817">
                  <c:v>33.799999999999997</c:v>
                </c:pt>
                <c:pt idx="1818">
                  <c:v>33.4</c:v>
                </c:pt>
                <c:pt idx="1819">
                  <c:v>32.9</c:v>
                </c:pt>
                <c:pt idx="1820">
                  <c:v>35.799999999999997</c:v>
                </c:pt>
                <c:pt idx="1821">
                  <c:v>33.299999999999997</c:v>
                </c:pt>
                <c:pt idx="1822">
                  <c:v>32.1</c:v>
                </c:pt>
                <c:pt idx="1823">
                  <c:v>33.1</c:v>
                </c:pt>
                <c:pt idx="1824">
                  <c:v>38.799999999999997</c:v>
                </c:pt>
                <c:pt idx="1825">
                  <c:v>37</c:v>
                </c:pt>
                <c:pt idx="1826">
                  <c:v>37.4</c:v>
                </c:pt>
                <c:pt idx="1827">
                  <c:v>37.799999999999997</c:v>
                </c:pt>
                <c:pt idx="1828">
                  <c:v>36.1</c:v>
                </c:pt>
                <c:pt idx="1829">
                  <c:v>38.799999999999997</c:v>
                </c:pt>
                <c:pt idx="1830">
                  <c:v>42.3</c:v>
                </c:pt>
                <c:pt idx="1831">
                  <c:v>37</c:v>
                </c:pt>
                <c:pt idx="1832">
                  <c:v>38.700000000000003</c:v>
                </c:pt>
                <c:pt idx="1833">
                  <c:v>38.1</c:v>
                </c:pt>
                <c:pt idx="1834">
                  <c:v>31</c:v>
                </c:pt>
                <c:pt idx="1835">
                  <c:v>34.799999999999997</c:v>
                </c:pt>
                <c:pt idx="1836">
                  <c:v>33</c:v>
                </c:pt>
                <c:pt idx="1837">
                  <c:v>37</c:v>
                </c:pt>
                <c:pt idx="1838">
                  <c:v>38.9</c:v>
                </c:pt>
                <c:pt idx="1839">
                  <c:v>30.8</c:v>
                </c:pt>
                <c:pt idx="1840">
                  <c:v>35.6</c:v>
                </c:pt>
                <c:pt idx="1841">
                  <c:v>36.200000000000003</c:v>
                </c:pt>
                <c:pt idx="1842">
                  <c:v>35.9</c:v>
                </c:pt>
                <c:pt idx="1843">
                  <c:v>31.8</c:v>
                </c:pt>
                <c:pt idx="1844">
                  <c:v>32</c:v>
                </c:pt>
                <c:pt idx="1845">
                  <c:v>37.5</c:v>
                </c:pt>
                <c:pt idx="1846">
                  <c:v>33.700000000000003</c:v>
                </c:pt>
                <c:pt idx="1847">
                  <c:v>34.299999999999997</c:v>
                </c:pt>
                <c:pt idx="1848">
                  <c:v>33.799999999999997</c:v>
                </c:pt>
                <c:pt idx="1849">
                  <c:v>36.700000000000003</c:v>
                </c:pt>
                <c:pt idx="1850">
                  <c:v>30</c:v>
                </c:pt>
                <c:pt idx="1851">
                  <c:v>32.5</c:v>
                </c:pt>
                <c:pt idx="1852">
                  <c:v>37.799999999999997</c:v>
                </c:pt>
                <c:pt idx="1853">
                  <c:v>31.9</c:v>
                </c:pt>
                <c:pt idx="1854">
                  <c:v>36.799999999999997</c:v>
                </c:pt>
                <c:pt idx="1855">
                  <c:v>34.4</c:v>
                </c:pt>
                <c:pt idx="1856">
                  <c:v>30.7</c:v>
                </c:pt>
                <c:pt idx="1857">
                  <c:v>26.5</c:v>
                </c:pt>
                <c:pt idx="1858">
                  <c:v>28.1</c:v>
                </c:pt>
                <c:pt idx="1859">
                  <c:v>31.2</c:v>
                </c:pt>
                <c:pt idx="1860">
                  <c:v>33.1</c:v>
                </c:pt>
                <c:pt idx="1861">
                  <c:v>36.799999999999997</c:v>
                </c:pt>
                <c:pt idx="1862">
                  <c:v>29.5</c:v>
                </c:pt>
                <c:pt idx="1863">
                  <c:v>31.7</c:v>
                </c:pt>
                <c:pt idx="1864">
                  <c:v>22.9</c:v>
                </c:pt>
                <c:pt idx="1865">
                  <c:v>32.6</c:v>
                </c:pt>
                <c:pt idx="1866">
                  <c:v>27</c:v>
                </c:pt>
                <c:pt idx="1867">
                  <c:v>26.2</c:v>
                </c:pt>
                <c:pt idx="1868">
                  <c:v>35.4</c:v>
                </c:pt>
                <c:pt idx="1869">
                  <c:v>29.5</c:v>
                </c:pt>
                <c:pt idx="1870">
                  <c:v>31.8</c:v>
                </c:pt>
                <c:pt idx="1871">
                  <c:v>27.6</c:v>
                </c:pt>
                <c:pt idx="1872">
                  <c:v>33.299999999999997</c:v>
                </c:pt>
                <c:pt idx="1873">
                  <c:v>35.4</c:v>
                </c:pt>
                <c:pt idx="1874">
                  <c:v>31.9</c:v>
                </c:pt>
                <c:pt idx="1875">
                  <c:v>34.1</c:v>
                </c:pt>
                <c:pt idx="1876">
                  <c:v>33.4</c:v>
                </c:pt>
                <c:pt idx="1877">
                  <c:v>22.7</c:v>
                </c:pt>
                <c:pt idx="1878">
                  <c:v>33.1</c:v>
                </c:pt>
                <c:pt idx="1879">
                  <c:v>30</c:v>
                </c:pt>
                <c:pt idx="1880">
                  <c:v>34.9</c:v>
                </c:pt>
                <c:pt idx="1881">
                  <c:v>35.299999999999997</c:v>
                </c:pt>
                <c:pt idx="1882">
                  <c:v>27.5</c:v>
                </c:pt>
                <c:pt idx="1883">
                  <c:v>28.5</c:v>
                </c:pt>
                <c:pt idx="1884">
                  <c:v>31.7</c:v>
                </c:pt>
                <c:pt idx="1885">
                  <c:v>33.4</c:v>
                </c:pt>
                <c:pt idx="1886">
                  <c:v>28.4</c:v>
                </c:pt>
                <c:pt idx="1887">
                  <c:v>35.700000000000003</c:v>
                </c:pt>
                <c:pt idx="1888">
                  <c:v>29.8</c:v>
                </c:pt>
                <c:pt idx="1889">
                  <c:v>30.4</c:v>
                </c:pt>
                <c:pt idx="1890">
                  <c:v>33.4</c:v>
                </c:pt>
                <c:pt idx="1891">
                  <c:v>30</c:v>
                </c:pt>
                <c:pt idx="1892">
                  <c:v>31.9</c:v>
                </c:pt>
                <c:pt idx="1893">
                  <c:v>27.5</c:v>
                </c:pt>
                <c:pt idx="1894">
                  <c:v>29.1</c:v>
                </c:pt>
                <c:pt idx="1895">
                  <c:v>29.3</c:v>
                </c:pt>
                <c:pt idx="1896">
                  <c:v>35</c:v>
                </c:pt>
                <c:pt idx="1897">
                  <c:v>26.9</c:v>
                </c:pt>
                <c:pt idx="1898">
                  <c:v>21.8</c:v>
                </c:pt>
                <c:pt idx="1899">
                  <c:v>33.299999999999997</c:v>
                </c:pt>
                <c:pt idx="1900">
                  <c:v>39.700000000000003</c:v>
                </c:pt>
                <c:pt idx="1901">
                  <c:v>33.700000000000003</c:v>
                </c:pt>
                <c:pt idx="1902">
                  <c:v>33</c:v>
                </c:pt>
                <c:pt idx="1903">
                  <c:v>34.1</c:v>
                </c:pt>
                <c:pt idx="1904">
                  <c:v>29.2</c:v>
                </c:pt>
                <c:pt idx="1905">
                  <c:v>33.9</c:v>
                </c:pt>
                <c:pt idx="1906">
                  <c:v>25.9</c:v>
                </c:pt>
                <c:pt idx="1907">
                  <c:v>29.7</c:v>
                </c:pt>
                <c:pt idx="1908">
                  <c:v>33.6</c:v>
                </c:pt>
                <c:pt idx="1909">
                  <c:v>41.3</c:v>
                </c:pt>
                <c:pt idx="1910">
                  <c:v>32.200000000000003</c:v>
                </c:pt>
                <c:pt idx="1911">
                  <c:v>36.6</c:v>
                </c:pt>
                <c:pt idx="1912">
                  <c:v>30.3</c:v>
                </c:pt>
                <c:pt idx="1913">
                  <c:v>33.200000000000003</c:v>
                </c:pt>
                <c:pt idx="1914">
                  <c:v>32</c:v>
                </c:pt>
                <c:pt idx="1915">
                  <c:v>31.1</c:v>
                </c:pt>
                <c:pt idx="1916">
                  <c:v>31.8</c:v>
                </c:pt>
                <c:pt idx="1917">
                  <c:v>32.299999999999997</c:v>
                </c:pt>
                <c:pt idx="1918">
                  <c:v>27.9</c:v>
                </c:pt>
                <c:pt idx="1919">
                  <c:v>27.8</c:v>
                </c:pt>
                <c:pt idx="1920">
                  <c:v>33.9</c:v>
                </c:pt>
                <c:pt idx="1921">
                  <c:v>29.2</c:v>
                </c:pt>
                <c:pt idx="1922">
                  <c:v>29.8</c:v>
                </c:pt>
                <c:pt idx="1923">
                  <c:v>28.9</c:v>
                </c:pt>
                <c:pt idx="1924">
                  <c:v>37</c:v>
                </c:pt>
                <c:pt idx="1925">
                  <c:v>33.1</c:v>
                </c:pt>
                <c:pt idx="1926">
                  <c:v>28.9</c:v>
                </c:pt>
                <c:pt idx="1927">
                  <c:v>36.200000000000003</c:v>
                </c:pt>
                <c:pt idx="1928">
                  <c:v>34.9</c:v>
                </c:pt>
                <c:pt idx="1929">
                  <c:v>25.8</c:v>
                </c:pt>
                <c:pt idx="1930">
                  <c:v>34.700000000000003</c:v>
                </c:pt>
                <c:pt idx="1931">
                  <c:v>31.8</c:v>
                </c:pt>
                <c:pt idx="1932">
                  <c:v>39.700000000000003</c:v>
                </c:pt>
                <c:pt idx="1933">
                  <c:v>29.5</c:v>
                </c:pt>
                <c:pt idx="1934">
                  <c:v>28.6</c:v>
                </c:pt>
                <c:pt idx="1935">
                  <c:v>28.4</c:v>
                </c:pt>
                <c:pt idx="1936">
                  <c:v>31.6</c:v>
                </c:pt>
                <c:pt idx="1937">
                  <c:v>29.6</c:v>
                </c:pt>
                <c:pt idx="1938">
                  <c:v>32.700000000000003</c:v>
                </c:pt>
                <c:pt idx="1939">
                  <c:v>38.799999999999997</c:v>
                </c:pt>
                <c:pt idx="1940">
                  <c:v>28.8</c:v>
                </c:pt>
                <c:pt idx="1941">
                  <c:v>32.6</c:v>
                </c:pt>
                <c:pt idx="1942">
                  <c:v>32.6</c:v>
                </c:pt>
                <c:pt idx="1943">
                  <c:v>29.5</c:v>
                </c:pt>
                <c:pt idx="1944">
                  <c:v>36.4</c:v>
                </c:pt>
                <c:pt idx="1945">
                  <c:v>31.9</c:v>
                </c:pt>
                <c:pt idx="1946">
                  <c:v>31.4</c:v>
                </c:pt>
                <c:pt idx="1947">
                  <c:v>30.2</c:v>
                </c:pt>
                <c:pt idx="1948">
                  <c:v>30.2</c:v>
                </c:pt>
                <c:pt idx="1949">
                  <c:v>34.200000000000003</c:v>
                </c:pt>
                <c:pt idx="1950">
                  <c:v>34.5</c:v>
                </c:pt>
                <c:pt idx="1951">
                  <c:v>23.5</c:v>
                </c:pt>
                <c:pt idx="1952">
                  <c:v>29.1</c:v>
                </c:pt>
                <c:pt idx="1953">
                  <c:v>24.4</c:v>
                </c:pt>
                <c:pt idx="1954">
                  <c:v>27.7</c:v>
                </c:pt>
                <c:pt idx="1955">
                  <c:v>23.9</c:v>
                </c:pt>
                <c:pt idx="1956">
                  <c:v>39.200000000000003</c:v>
                </c:pt>
                <c:pt idx="1957">
                  <c:v>32.6</c:v>
                </c:pt>
                <c:pt idx="1958">
                  <c:v>38.700000000000003</c:v>
                </c:pt>
                <c:pt idx="1959">
                  <c:v>35</c:v>
                </c:pt>
                <c:pt idx="1960">
                  <c:v>38</c:v>
                </c:pt>
                <c:pt idx="1961">
                  <c:v>39</c:v>
                </c:pt>
                <c:pt idx="1962">
                  <c:v>23.1</c:v>
                </c:pt>
                <c:pt idx="1963">
                  <c:v>34.700000000000003</c:v>
                </c:pt>
                <c:pt idx="1964">
                  <c:v>34.200000000000003</c:v>
                </c:pt>
                <c:pt idx="1965">
                  <c:v>26.5</c:v>
                </c:pt>
                <c:pt idx="1966">
                  <c:v>40.799999999999997</c:v>
                </c:pt>
                <c:pt idx="1967">
                  <c:v>33.799999999999997</c:v>
                </c:pt>
                <c:pt idx="1968">
                  <c:v>37.799999999999997</c:v>
                </c:pt>
                <c:pt idx="1969">
                  <c:v>42.3</c:v>
                </c:pt>
                <c:pt idx="1970">
                  <c:v>40.700000000000003</c:v>
                </c:pt>
                <c:pt idx="1971">
                  <c:v>39.5</c:v>
                </c:pt>
                <c:pt idx="1972">
                  <c:v>39.200000000000003</c:v>
                </c:pt>
                <c:pt idx="1973">
                  <c:v>32.9</c:v>
                </c:pt>
                <c:pt idx="1974">
                  <c:v>38.9</c:v>
                </c:pt>
                <c:pt idx="1975">
                  <c:v>39.6</c:v>
                </c:pt>
                <c:pt idx="1976">
                  <c:v>35.200000000000003</c:v>
                </c:pt>
                <c:pt idx="1977">
                  <c:v>32.1</c:v>
                </c:pt>
                <c:pt idx="1978">
                  <c:v>28.3</c:v>
                </c:pt>
                <c:pt idx="1979">
                  <c:v>34.299999999999997</c:v>
                </c:pt>
                <c:pt idx="1980">
                  <c:v>40.4</c:v>
                </c:pt>
                <c:pt idx="1981">
                  <c:v>30.1</c:v>
                </c:pt>
                <c:pt idx="1982">
                  <c:v>35.299999999999997</c:v>
                </c:pt>
                <c:pt idx="1983">
                  <c:v>35.700000000000003</c:v>
                </c:pt>
                <c:pt idx="1984">
                  <c:v>31.1</c:v>
                </c:pt>
                <c:pt idx="1985">
                  <c:v>37.700000000000003</c:v>
                </c:pt>
                <c:pt idx="1986">
                  <c:v>41.5</c:v>
                </c:pt>
                <c:pt idx="1987">
                  <c:v>32.1</c:v>
                </c:pt>
                <c:pt idx="1988">
                  <c:v>34.799999999999997</c:v>
                </c:pt>
                <c:pt idx="1989">
                  <c:v>43.2</c:v>
                </c:pt>
                <c:pt idx="1990">
                  <c:v>40.6</c:v>
                </c:pt>
                <c:pt idx="1991">
                  <c:v>38.6</c:v>
                </c:pt>
                <c:pt idx="1992">
                  <c:v>30.1</c:v>
                </c:pt>
                <c:pt idx="1993">
                  <c:v>40.6</c:v>
                </c:pt>
                <c:pt idx="1994">
                  <c:v>32.299999999999997</c:v>
                </c:pt>
                <c:pt idx="1995">
                  <c:v>32</c:v>
                </c:pt>
                <c:pt idx="1996">
                  <c:v>35.299999999999997</c:v>
                </c:pt>
                <c:pt idx="1997">
                  <c:v>30.7</c:v>
                </c:pt>
                <c:pt idx="1998">
                  <c:v>36.200000000000003</c:v>
                </c:pt>
                <c:pt idx="1999">
                  <c:v>39.6</c:v>
                </c:pt>
                <c:pt idx="2000">
                  <c:v>42.5</c:v>
                </c:pt>
                <c:pt idx="2001">
                  <c:v>31.9</c:v>
                </c:pt>
                <c:pt idx="2002">
                  <c:v>34.200000000000003</c:v>
                </c:pt>
                <c:pt idx="2003">
                  <c:v>27.5</c:v>
                </c:pt>
                <c:pt idx="2004">
                  <c:v>32.700000000000003</c:v>
                </c:pt>
                <c:pt idx="2005">
                  <c:v>33.200000000000003</c:v>
                </c:pt>
                <c:pt idx="2006">
                  <c:v>30.8</c:v>
                </c:pt>
                <c:pt idx="2007">
                  <c:v>32</c:v>
                </c:pt>
                <c:pt idx="2008">
                  <c:v>40.299999999999997</c:v>
                </c:pt>
                <c:pt idx="2009">
                  <c:v>31.7</c:v>
                </c:pt>
                <c:pt idx="2010">
                  <c:v>28.3</c:v>
                </c:pt>
                <c:pt idx="2011">
                  <c:v>37.200000000000003</c:v>
                </c:pt>
                <c:pt idx="2012">
                  <c:v>32.9</c:v>
                </c:pt>
                <c:pt idx="2013">
                  <c:v>31.9</c:v>
                </c:pt>
                <c:pt idx="2014">
                  <c:v>32.9</c:v>
                </c:pt>
                <c:pt idx="2015">
                  <c:v>30.8</c:v>
                </c:pt>
                <c:pt idx="2016">
                  <c:v>25.9</c:v>
                </c:pt>
                <c:pt idx="2017">
                  <c:v>29.6</c:v>
                </c:pt>
                <c:pt idx="2018">
                  <c:v>33.6</c:v>
                </c:pt>
                <c:pt idx="2019">
                  <c:v>27.1</c:v>
                </c:pt>
                <c:pt idx="2020">
                  <c:v>31.6</c:v>
                </c:pt>
                <c:pt idx="2021">
                  <c:v>26.3</c:v>
                </c:pt>
                <c:pt idx="2022">
                  <c:v>32.4</c:v>
                </c:pt>
                <c:pt idx="2023">
                  <c:v>38.6</c:v>
                </c:pt>
                <c:pt idx="2024">
                  <c:v>34.700000000000003</c:v>
                </c:pt>
                <c:pt idx="2025">
                  <c:v>32.200000000000003</c:v>
                </c:pt>
                <c:pt idx="2026">
                  <c:v>35.700000000000003</c:v>
                </c:pt>
                <c:pt idx="2027">
                  <c:v>32.1</c:v>
                </c:pt>
                <c:pt idx="2028">
                  <c:v>32.700000000000003</c:v>
                </c:pt>
                <c:pt idx="2029">
                  <c:v>34.6</c:v>
                </c:pt>
                <c:pt idx="2030">
                  <c:v>34.799999999999997</c:v>
                </c:pt>
                <c:pt idx="2031">
                  <c:v>34.6</c:v>
                </c:pt>
                <c:pt idx="2032">
                  <c:v>38.1</c:v>
                </c:pt>
                <c:pt idx="2033">
                  <c:v>32.5</c:v>
                </c:pt>
                <c:pt idx="2034">
                  <c:v>35.4</c:v>
                </c:pt>
                <c:pt idx="2035">
                  <c:v>34.1</c:v>
                </c:pt>
                <c:pt idx="2036">
                  <c:v>35.799999999999997</c:v>
                </c:pt>
                <c:pt idx="2037">
                  <c:v>34.200000000000003</c:v>
                </c:pt>
                <c:pt idx="2038">
                  <c:v>33.4</c:v>
                </c:pt>
                <c:pt idx="2039">
                  <c:v>29.5</c:v>
                </c:pt>
                <c:pt idx="2040">
                  <c:v>30.9</c:v>
                </c:pt>
                <c:pt idx="2041">
                  <c:v>33.200000000000003</c:v>
                </c:pt>
                <c:pt idx="2042">
                  <c:v>33.299999999999997</c:v>
                </c:pt>
                <c:pt idx="2043">
                  <c:v>33.9</c:v>
                </c:pt>
                <c:pt idx="2044">
                  <c:v>33.299999999999997</c:v>
                </c:pt>
                <c:pt idx="2045">
                  <c:v>30.4</c:v>
                </c:pt>
                <c:pt idx="2046">
                  <c:v>33.1</c:v>
                </c:pt>
                <c:pt idx="2047">
                  <c:v>32.700000000000003</c:v>
                </c:pt>
                <c:pt idx="2048">
                  <c:v>32</c:v>
                </c:pt>
                <c:pt idx="2049">
                  <c:v>37.700000000000003</c:v>
                </c:pt>
                <c:pt idx="2050">
                  <c:v>34.4</c:v>
                </c:pt>
                <c:pt idx="2051">
                  <c:v>30.2</c:v>
                </c:pt>
                <c:pt idx="2052">
                  <c:v>32.299999999999997</c:v>
                </c:pt>
                <c:pt idx="2053">
                  <c:v>35.9</c:v>
                </c:pt>
                <c:pt idx="2054">
                  <c:v>35.299999999999997</c:v>
                </c:pt>
                <c:pt idx="2055">
                  <c:v>32.299999999999997</c:v>
                </c:pt>
                <c:pt idx="2056">
                  <c:v>35.6</c:v>
                </c:pt>
                <c:pt idx="2057">
                  <c:v>34.299999999999997</c:v>
                </c:pt>
                <c:pt idx="2058">
                  <c:v>33</c:v>
                </c:pt>
                <c:pt idx="2059">
                  <c:v>31.4</c:v>
                </c:pt>
                <c:pt idx="2060">
                  <c:v>31.2</c:v>
                </c:pt>
                <c:pt idx="2061">
                  <c:v>37.799999999999997</c:v>
                </c:pt>
                <c:pt idx="2062">
                  <c:v>31.9</c:v>
                </c:pt>
                <c:pt idx="2063">
                  <c:v>32.6</c:v>
                </c:pt>
                <c:pt idx="2064">
                  <c:v>36.9</c:v>
                </c:pt>
                <c:pt idx="2065">
                  <c:v>32.5</c:v>
                </c:pt>
                <c:pt idx="2066">
                  <c:v>33.6</c:v>
                </c:pt>
                <c:pt idx="2067">
                  <c:v>36</c:v>
                </c:pt>
                <c:pt idx="2068">
                  <c:v>33.5</c:v>
                </c:pt>
                <c:pt idx="2069">
                  <c:v>34.200000000000003</c:v>
                </c:pt>
                <c:pt idx="2070">
                  <c:v>31.6</c:v>
                </c:pt>
                <c:pt idx="2071">
                  <c:v>34.5</c:v>
                </c:pt>
                <c:pt idx="2072">
                  <c:v>30.5</c:v>
                </c:pt>
                <c:pt idx="2073">
                  <c:v>31.5</c:v>
                </c:pt>
                <c:pt idx="2074">
                  <c:v>35</c:v>
                </c:pt>
                <c:pt idx="2075">
                  <c:v>38.200000000000003</c:v>
                </c:pt>
                <c:pt idx="2076">
                  <c:v>33.700000000000003</c:v>
                </c:pt>
                <c:pt idx="2077">
                  <c:v>36.4</c:v>
                </c:pt>
                <c:pt idx="2078">
                  <c:v>35.200000000000003</c:v>
                </c:pt>
                <c:pt idx="2079">
                  <c:v>29.5</c:v>
                </c:pt>
                <c:pt idx="2080">
                  <c:v>31.4</c:v>
                </c:pt>
                <c:pt idx="2081">
                  <c:v>32.299999999999997</c:v>
                </c:pt>
                <c:pt idx="2082">
                  <c:v>34</c:v>
                </c:pt>
                <c:pt idx="2083">
                  <c:v>36.299999999999997</c:v>
                </c:pt>
                <c:pt idx="2084">
                  <c:v>32.4</c:v>
                </c:pt>
                <c:pt idx="2085">
                  <c:v>31.7</c:v>
                </c:pt>
                <c:pt idx="2086">
                  <c:v>32.9</c:v>
                </c:pt>
                <c:pt idx="2087">
                  <c:v>33.4</c:v>
                </c:pt>
                <c:pt idx="2088">
                  <c:v>33.9</c:v>
                </c:pt>
                <c:pt idx="2089">
                  <c:v>32.799999999999997</c:v>
                </c:pt>
                <c:pt idx="2090">
                  <c:v>32.6</c:v>
                </c:pt>
                <c:pt idx="2091">
                  <c:v>35.200000000000003</c:v>
                </c:pt>
                <c:pt idx="2092">
                  <c:v>35.700000000000003</c:v>
                </c:pt>
                <c:pt idx="2093">
                  <c:v>29.4</c:v>
                </c:pt>
                <c:pt idx="2094">
                  <c:v>30.9</c:v>
                </c:pt>
                <c:pt idx="2095">
                  <c:v>33.1</c:v>
                </c:pt>
                <c:pt idx="2096">
                  <c:v>29.2</c:v>
                </c:pt>
                <c:pt idx="2097">
                  <c:v>31.8</c:v>
                </c:pt>
                <c:pt idx="2098">
                  <c:v>35</c:v>
                </c:pt>
                <c:pt idx="2099">
                  <c:v>32</c:v>
                </c:pt>
                <c:pt idx="2100">
                  <c:v>33.4</c:v>
                </c:pt>
                <c:pt idx="2101">
                  <c:v>32</c:v>
                </c:pt>
                <c:pt idx="2102">
                  <c:v>33.700000000000003</c:v>
                </c:pt>
                <c:pt idx="2103">
                  <c:v>39.1</c:v>
                </c:pt>
                <c:pt idx="2104">
                  <c:v>35.1</c:v>
                </c:pt>
                <c:pt idx="2105">
                  <c:v>32.1</c:v>
                </c:pt>
                <c:pt idx="2106">
                  <c:v>32.5</c:v>
                </c:pt>
                <c:pt idx="2107">
                  <c:v>32.6</c:v>
                </c:pt>
                <c:pt idx="2108">
                  <c:v>34.1</c:v>
                </c:pt>
                <c:pt idx="2109">
                  <c:v>35.5</c:v>
                </c:pt>
                <c:pt idx="2110">
                  <c:v>31.1</c:v>
                </c:pt>
                <c:pt idx="2111">
                  <c:v>33.700000000000003</c:v>
                </c:pt>
                <c:pt idx="2112">
                  <c:v>35.6</c:v>
                </c:pt>
                <c:pt idx="2113">
                  <c:v>33.4</c:v>
                </c:pt>
                <c:pt idx="2114">
                  <c:v>34.6</c:v>
                </c:pt>
                <c:pt idx="2115">
                  <c:v>29.6</c:v>
                </c:pt>
                <c:pt idx="2116">
                  <c:v>32.9</c:v>
                </c:pt>
                <c:pt idx="2117">
                  <c:v>35.299999999999997</c:v>
                </c:pt>
                <c:pt idx="2118">
                  <c:v>30.9</c:v>
                </c:pt>
                <c:pt idx="2119">
                  <c:v>25.2</c:v>
                </c:pt>
                <c:pt idx="2120">
                  <c:v>37.5</c:v>
                </c:pt>
                <c:pt idx="2121">
                  <c:v>34.4</c:v>
                </c:pt>
                <c:pt idx="2122">
                  <c:v>32.200000000000003</c:v>
                </c:pt>
                <c:pt idx="2123">
                  <c:v>39.799999999999997</c:v>
                </c:pt>
                <c:pt idx="2124">
                  <c:v>31.8</c:v>
                </c:pt>
                <c:pt idx="2125">
                  <c:v>28.2</c:v>
                </c:pt>
                <c:pt idx="2126">
                  <c:v>33.9</c:v>
                </c:pt>
                <c:pt idx="2127">
                  <c:v>29.9</c:v>
                </c:pt>
                <c:pt idx="2128">
                  <c:v>29.1</c:v>
                </c:pt>
                <c:pt idx="2129">
                  <c:v>34.9</c:v>
                </c:pt>
                <c:pt idx="2130">
                  <c:v>28.7</c:v>
                </c:pt>
                <c:pt idx="2131">
                  <c:v>28.6</c:v>
                </c:pt>
                <c:pt idx="2132">
                  <c:v>31.3</c:v>
                </c:pt>
                <c:pt idx="2133">
                  <c:v>28</c:v>
                </c:pt>
                <c:pt idx="2134">
                  <c:v>29.3</c:v>
                </c:pt>
                <c:pt idx="2135">
                  <c:v>29</c:v>
                </c:pt>
                <c:pt idx="2136">
                  <c:v>37.6</c:v>
                </c:pt>
                <c:pt idx="2137">
                  <c:v>29.9</c:v>
                </c:pt>
                <c:pt idx="2138">
                  <c:v>29</c:v>
                </c:pt>
                <c:pt idx="2139">
                  <c:v>28.7</c:v>
                </c:pt>
                <c:pt idx="2140">
                  <c:v>29.3</c:v>
                </c:pt>
                <c:pt idx="2141">
                  <c:v>32.4</c:v>
                </c:pt>
                <c:pt idx="2142">
                  <c:v>30.6</c:v>
                </c:pt>
                <c:pt idx="2143">
                  <c:v>28.9</c:v>
                </c:pt>
                <c:pt idx="2144">
                  <c:v>29.1</c:v>
                </c:pt>
                <c:pt idx="2145">
                  <c:v>31.1</c:v>
                </c:pt>
                <c:pt idx="2146">
                  <c:v>28</c:v>
                </c:pt>
                <c:pt idx="2147">
                  <c:v>31.3</c:v>
                </c:pt>
                <c:pt idx="2148">
                  <c:v>32.6</c:v>
                </c:pt>
                <c:pt idx="2149">
                  <c:v>33.4</c:v>
                </c:pt>
                <c:pt idx="2150">
                  <c:v>28.4</c:v>
                </c:pt>
                <c:pt idx="2151">
                  <c:v>27.7</c:v>
                </c:pt>
                <c:pt idx="2152">
                  <c:v>33.299999999999997</c:v>
                </c:pt>
                <c:pt idx="2153">
                  <c:v>30</c:v>
                </c:pt>
                <c:pt idx="2154">
                  <c:v>28.8</c:v>
                </c:pt>
                <c:pt idx="2155">
                  <c:v>28.1</c:v>
                </c:pt>
                <c:pt idx="2156">
                  <c:v>26.9</c:v>
                </c:pt>
                <c:pt idx="2157">
                  <c:v>28.3</c:v>
                </c:pt>
                <c:pt idx="2158">
                  <c:v>27.9</c:v>
                </c:pt>
                <c:pt idx="2159">
                  <c:v>28.6</c:v>
                </c:pt>
                <c:pt idx="2160">
                  <c:v>29.1</c:v>
                </c:pt>
                <c:pt idx="2161">
                  <c:v>34.4</c:v>
                </c:pt>
                <c:pt idx="2162">
                  <c:v>29.1</c:v>
                </c:pt>
                <c:pt idx="2163">
                  <c:v>32.1</c:v>
                </c:pt>
                <c:pt idx="2164">
                  <c:v>29</c:v>
                </c:pt>
                <c:pt idx="2165">
                  <c:v>29.9</c:v>
                </c:pt>
                <c:pt idx="2166">
                  <c:v>29.2</c:v>
                </c:pt>
                <c:pt idx="2167">
                  <c:v>31.5</c:v>
                </c:pt>
                <c:pt idx="2168">
                  <c:v>24.3</c:v>
                </c:pt>
                <c:pt idx="2169">
                  <c:v>29.4</c:v>
                </c:pt>
                <c:pt idx="2170">
                  <c:v>29.2</c:v>
                </c:pt>
                <c:pt idx="2171">
                  <c:v>26.8</c:v>
                </c:pt>
                <c:pt idx="2172">
                  <c:v>30.5</c:v>
                </c:pt>
                <c:pt idx="2173">
                  <c:v>33.200000000000003</c:v>
                </c:pt>
                <c:pt idx="2174">
                  <c:v>35.4</c:v>
                </c:pt>
                <c:pt idx="2175">
                  <c:v>29.5</c:v>
                </c:pt>
                <c:pt idx="2176">
                  <c:v>27.3</c:v>
                </c:pt>
                <c:pt idx="2177">
                  <c:v>32.200000000000003</c:v>
                </c:pt>
                <c:pt idx="2178">
                  <c:v>30.6</c:v>
                </c:pt>
                <c:pt idx="2179">
                  <c:v>27.3</c:v>
                </c:pt>
                <c:pt idx="2180">
                  <c:v>29.1</c:v>
                </c:pt>
                <c:pt idx="2181">
                  <c:v>30.8</c:v>
                </c:pt>
                <c:pt idx="2182">
                  <c:v>29.9</c:v>
                </c:pt>
                <c:pt idx="2183">
                  <c:v>28.4</c:v>
                </c:pt>
                <c:pt idx="2184">
                  <c:v>30.6</c:v>
                </c:pt>
                <c:pt idx="2185">
                  <c:v>31.6</c:v>
                </c:pt>
                <c:pt idx="2186">
                  <c:v>27.1</c:v>
                </c:pt>
                <c:pt idx="2187">
                  <c:v>30.5</c:v>
                </c:pt>
                <c:pt idx="2188">
                  <c:v>29.4</c:v>
                </c:pt>
                <c:pt idx="2189">
                  <c:v>31.9</c:v>
                </c:pt>
                <c:pt idx="2190">
                  <c:v>30.6</c:v>
                </c:pt>
                <c:pt idx="2191">
                  <c:v>31.4</c:v>
                </c:pt>
                <c:pt idx="2192">
                  <c:v>30.8</c:v>
                </c:pt>
                <c:pt idx="2193">
                  <c:v>32.1</c:v>
                </c:pt>
                <c:pt idx="2194">
                  <c:v>31.3</c:v>
                </c:pt>
                <c:pt idx="2195">
                  <c:v>29.2</c:v>
                </c:pt>
                <c:pt idx="2196">
                  <c:v>27.9</c:v>
                </c:pt>
                <c:pt idx="2197">
                  <c:v>30.4</c:v>
                </c:pt>
                <c:pt idx="2198">
                  <c:v>27</c:v>
                </c:pt>
                <c:pt idx="2199">
                  <c:v>35.200000000000003</c:v>
                </c:pt>
                <c:pt idx="2200">
                  <c:v>28</c:v>
                </c:pt>
                <c:pt idx="2201">
                  <c:v>27.5</c:v>
                </c:pt>
                <c:pt idx="2202">
                  <c:v>33.200000000000003</c:v>
                </c:pt>
                <c:pt idx="2203">
                  <c:v>30</c:v>
                </c:pt>
                <c:pt idx="2204">
                  <c:v>29.1</c:v>
                </c:pt>
                <c:pt idx="2205">
                  <c:v>30.8</c:v>
                </c:pt>
                <c:pt idx="2206">
                  <c:v>28.1</c:v>
                </c:pt>
                <c:pt idx="2207">
                  <c:v>31.4</c:v>
                </c:pt>
                <c:pt idx="2208">
                  <c:v>27.7</c:v>
                </c:pt>
                <c:pt idx="2209">
                  <c:v>36.6</c:v>
                </c:pt>
                <c:pt idx="2210">
                  <c:v>31.7</c:v>
                </c:pt>
                <c:pt idx="2211">
                  <c:v>31.1</c:v>
                </c:pt>
                <c:pt idx="2212">
                  <c:v>28.6</c:v>
                </c:pt>
                <c:pt idx="2213">
                  <c:v>31</c:v>
                </c:pt>
                <c:pt idx="2214">
                  <c:v>31.8</c:v>
                </c:pt>
                <c:pt idx="2215">
                  <c:v>34.4</c:v>
                </c:pt>
                <c:pt idx="2216">
                  <c:v>30.1</c:v>
                </c:pt>
                <c:pt idx="2217">
                  <c:v>29.6</c:v>
                </c:pt>
                <c:pt idx="2218">
                  <c:v>30.4</c:v>
                </c:pt>
                <c:pt idx="2219">
                  <c:v>29.9</c:v>
                </c:pt>
                <c:pt idx="2220">
                  <c:v>30.5</c:v>
                </c:pt>
                <c:pt idx="2221">
                  <c:v>26.3</c:v>
                </c:pt>
                <c:pt idx="2222">
                  <c:v>28.7</c:v>
                </c:pt>
                <c:pt idx="2223">
                  <c:v>28.1</c:v>
                </c:pt>
                <c:pt idx="2224">
                  <c:v>34.4</c:v>
                </c:pt>
                <c:pt idx="2225">
                  <c:v>32.299999999999997</c:v>
                </c:pt>
                <c:pt idx="2226">
                  <c:v>29.5</c:v>
                </c:pt>
                <c:pt idx="2227">
                  <c:v>31.2</c:v>
                </c:pt>
                <c:pt idx="2228">
                  <c:v>31.5</c:v>
                </c:pt>
                <c:pt idx="2229">
                  <c:v>30.1</c:v>
                </c:pt>
                <c:pt idx="2230">
                  <c:v>28.5</c:v>
                </c:pt>
                <c:pt idx="2231">
                  <c:v>33.799999999999997</c:v>
                </c:pt>
                <c:pt idx="2232">
                  <c:v>28.9</c:v>
                </c:pt>
                <c:pt idx="2233">
                  <c:v>28.3</c:v>
                </c:pt>
                <c:pt idx="2234">
                  <c:v>32.299999999999997</c:v>
                </c:pt>
                <c:pt idx="2235">
                  <c:v>28.7</c:v>
                </c:pt>
                <c:pt idx="2236">
                  <c:v>30.6</c:v>
                </c:pt>
                <c:pt idx="2237">
                  <c:v>29.2</c:v>
                </c:pt>
                <c:pt idx="2238">
                  <c:v>31.7</c:v>
                </c:pt>
                <c:pt idx="2239">
                  <c:v>29.7</c:v>
                </c:pt>
                <c:pt idx="2240">
                  <c:v>31.2</c:v>
                </c:pt>
                <c:pt idx="2241">
                  <c:v>30.4</c:v>
                </c:pt>
                <c:pt idx="2242">
                  <c:v>32</c:v>
                </c:pt>
                <c:pt idx="2243">
                  <c:v>32.9</c:v>
                </c:pt>
                <c:pt idx="2244">
                  <c:v>31.6</c:v>
                </c:pt>
                <c:pt idx="2245">
                  <c:v>30.5</c:v>
                </c:pt>
                <c:pt idx="2246">
                  <c:v>27.8</c:v>
                </c:pt>
                <c:pt idx="2247">
                  <c:v>23.8</c:v>
                </c:pt>
                <c:pt idx="2248">
                  <c:v>30.6</c:v>
                </c:pt>
                <c:pt idx="2249">
                  <c:v>31.5</c:v>
                </c:pt>
                <c:pt idx="2250">
                  <c:v>33.9</c:v>
                </c:pt>
                <c:pt idx="2251">
                  <c:v>27.6</c:v>
                </c:pt>
                <c:pt idx="2252">
                  <c:v>31</c:v>
                </c:pt>
                <c:pt idx="2253">
                  <c:v>31.4</c:v>
                </c:pt>
                <c:pt idx="2254">
                  <c:v>33.799999999999997</c:v>
                </c:pt>
                <c:pt idx="2255">
                  <c:v>30.3</c:v>
                </c:pt>
                <c:pt idx="2256">
                  <c:v>34</c:v>
                </c:pt>
                <c:pt idx="2257">
                  <c:v>30.1</c:v>
                </c:pt>
                <c:pt idx="2258">
                  <c:v>34</c:v>
                </c:pt>
                <c:pt idx="2259">
                  <c:v>30.8</c:v>
                </c:pt>
                <c:pt idx="2260">
                  <c:v>32.4</c:v>
                </c:pt>
                <c:pt idx="2261">
                  <c:v>33.5</c:v>
                </c:pt>
                <c:pt idx="2262">
                  <c:v>34.5</c:v>
                </c:pt>
                <c:pt idx="2263">
                  <c:v>30.4</c:v>
                </c:pt>
                <c:pt idx="2264">
                  <c:v>26.4</c:v>
                </c:pt>
                <c:pt idx="2265">
                  <c:v>38</c:v>
                </c:pt>
                <c:pt idx="2266">
                  <c:v>29.7</c:v>
                </c:pt>
                <c:pt idx="2267">
                  <c:v>31.9</c:v>
                </c:pt>
                <c:pt idx="2268">
                  <c:v>25.4</c:v>
                </c:pt>
                <c:pt idx="2269">
                  <c:v>30.1</c:v>
                </c:pt>
                <c:pt idx="2270">
                  <c:v>35.700000000000003</c:v>
                </c:pt>
                <c:pt idx="2271">
                  <c:v>33.4</c:v>
                </c:pt>
                <c:pt idx="2272">
                  <c:v>31.7</c:v>
                </c:pt>
                <c:pt idx="2273">
                  <c:v>29.5</c:v>
                </c:pt>
                <c:pt idx="2274">
                  <c:v>35.9</c:v>
                </c:pt>
                <c:pt idx="2275">
                  <c:v>29.3</c:v>
                </c:pt>
                <c:pt idx="2276">
                  <c:v>30.8</c:v>
                </c:pt>
                <c:pt idx="2277">
                  <c:v>31.8</c:v>
                </c:pt>
                <c:pt idx="2278">
                  <c:v>28.3</c:v>
                </c:pt>
                <c:pt idx="2279">
                  <c:v>32</c:v>
                </c:pt>
                <c:pt idx="2280">
                  <c:v>29.5</c:v>
                </c:pt>
                <c:pt idx="2281">
                  <c:v>29.6</c:v>
                </c:pt>
                <c:pt idx="2282">
                  <c:v>32</c:v>
                </c:pt>
                <c:pt idx="2283">
                  <c:v>30.1</c:v>
                </c:pt>
                <c:pt idx="2284">
                  <c:v>29.7</c:v>
                </c:pt>
                <c:pt idx="2285">
                  <c:v>28.6</c:v>
                </c:pt>
                <c:pt idx="2286">
                  <c:v>21.5</c:v>
                </c:pt>
                <c:pt idx="2287">
                  <c:v>31.7</c:v>
                </c:pt>
                <c:pt idx="2288">
                  <c:v>28.9</c:v>
                </c:pt>
                <c:pt idx="2289">
                  <c:v>29.8</c:v>
                </c:pt>
                <c:pt idx="2290">
                  <c:v>31.3</c:v>
                </c:pt>
                <c:pt idx="2291">
                  <c:v>27.2</c:v>
                </c:pt>
                <c:pt idx="2292">
                  <c:v>27</c:v>
                </c:pt>
                <c:pt idx="2293">
                  <c:v>31.1</c:v>
                </c:pt>
                <c:pt idx="2294">
                  <c:v>32</c:v>
                </c:pt>
                <c:pt idx="2295">
                  <c:v>35.799999999999997</c:v>
                </c:pt>
                <c:pt idx="2296">
                  <c:v>31.8</c:v>
                </c:pt>
                <c:pt idx="2297">
                  <c:v>29</c:v>
                </c:pt>
                <c:pt idx="2298">
                  <c:v>33.200000000000003</c:v>
                </c:pt>
                <c:pt idx="2299">
                  <c:v>30.4</c:v>
                </c:pt>
                <c:pt idx="2300">
                  <c:v>32.200000000000003</c:v>
                </c:pt>
                <c:pt idx="2301">
                  <c:v>28.6</c:v>
                </c:pt>
                <c:pt idx="2302">
                  <c:v>30.6</c:v>
                </c:pt>
                <c:pt idx="2303">
                  <c:v>31.4</c:v>
                </c:pt>
                <c:pt idx="2304">
                  <c:v>34.9</c:v>
                </c:pt>
                <c:pt idx="2305">
                  <c:v>31.3</c:v>
                </c:pt>
                <c:pt idx="2306">
                  <c:v>30.6</c:v>
                </c:pt>
                <c:pt idx="2307">
                  <c:v>29</c:v>
                </c:pt>
                <c:pt idx="2308">
                  <c:v>31.6</c:v>
                </c:pt>
                <c:pt idx="2309">
                  <c:v>28.5</c:v>
                </c:pt>
                <c:pt idx="2310">
                  <c:v>27.6</c:v>
                </c:pt>
                <c:pt idx="2311">
                  <c:v>31.6</c:v>
                </c:pt>
                <c:pt idx="2312">
                  <c:v>25.5</c:v>
                </c:pt>
                <c:pt idx="2313">
                  <c:v>25.1</c:v>
                </c:pt>
                <c:pt idx="2314">
                  <c:v>25.8</c:v>
                </c:pt>
                <c:pt idx="2315">
                  <c:v>28.7</c:v>
                </c:pt>
                <c:pt idx="2316">
                  <c:v>27.5</c:v>
                </c:pt>
                <c:pt idx="2317">
                  <c:v>25.1</c:v>
                </c:pt>
                <c:pt idx="2318">
                  <c:v>29.9</c:v>
                </c:pt>
                <c:pt idx="2319">
                  <c:v>25</c:v>
                </c:pt>
                <c:pt idx="2320">
                  <c:v>31.2</c:v>
                </c:pt>
                <c:pt idx="2321">
                  <c:v>28.5</c:v>
                </c:pt>
                <c:pt idx="2322">
                  <c:v>30.8</c:v>
                </c:pt>
                <c:pt idx="2323">
                  <c:v>15.2</c:v>
                </c:pt>
                <c:pt idx="2324">
                  <c:v>31.6</c:v>
                </c:pt>
                <c:pt idx="2325">
                  <c:v>32</c:v>
                </c:pt>
                <c:pt idx="2326">
                  <c:v>25.3</c:v>
                </c:pt>
                <c:pt idx="2327">
                  <c:v>22.2</c:v>
                </c:pt>
                <c:pt idx="2328">
                  <c:v>23.7</c:v>
                </c:pt>
                <c:pt idx="2329">
                  <c:v>30.8</c:v>
                </c:pt>
                <c:pt idx="2330">
                  <c:v>24.2</c:v>
                </c:pt>
                <c:pt idx="2331">
                  <c:v>27.5</c:v>
                </c:pt>
                <c:pt idx="2332">
                  <c:v>30.7</c:v>
                </c:pt>
                <c:pt idx="2333">
                  <c:v>19.8</c:v>
                </c:pt>
                <c:pt idx="2334">
                  <c:v>31.3</c:v>
                </c:pt>
                <c:pt idx="2335">
                  <c:v>25</c:v>
                </c:pt>
                <c:pt idx="2336">
                  <c:v>30</c:v>
                </c:pt>
                <c:pt idx="2337">
                  <c:v>29.1</c:v>
                </c:pt>
                <c:pt idx="2338">
                  <c:v>30.9</c:v>
                </c:pt>
                <c:pt idx="2339">
                  <c:v>22.8</c:v>
                </c:pt>
                <c:pt idx="2340">
                  <c:v>23.8</c:v>
                </c:pt>
                <c:pt idx="2341">
                  <c:v>26.9</c:v>
                </c:pt>
                <c:pt idx="2342">
                  <c:v>34.4</c:v>
                </c:pt>
                <c:pt idx="2343">
                  <c:v>21.6</c:v>
                </c:pt>
                <c:pt idx="2344">
                  <c:v>31.3</c:v>
                </c:pt>
                <c:pt idx="2345">
                  <c:v>33.200000000000003</c:v>
                </c:pt>
                <c:pt idx="2346">
                  <c:v>31.8</c:v>
                </c:pt>
                <c:pt idx="2347">
                  <c:v>32.6</c:v>
                </c:pt>
                <c:pt idx="2348">
                  <c:v>19.600000000000001</c:v>
                </c:pt>
                <c:pt idx="2349">
                  <c:v>31.7</c:v>
                </c:pt>
                <c:pt idx="2350">
                  <c:v>26.3</c:v>
                </c:pt>
                <c:pt idx="2351">
                  <c:v>37.1</c:v>
                </c:pt>
                <c:pt idx="2352">
                  <c:v>33.1</c:v>
                </c:pt>
                <c:pt idx="2353">
                  <c:v>34.700000000000003</c:v>
                </c:pt>
                <c:pt idx="2354">
                  <c:v>34</c:v>
                </c:pt>
                <c:pt idx="2355">
                  <c:v>32.200000000000003</c:v>
                </c:pt>
                <c:pt idx="2356">
                  <c:v>29.8</c:v>
                </c:pt>
                <c:pt idx="2357">
                  <c:v>35</c:v>
                </c:pt>
                <c:pt idx="2358">
                  <c:v>35.5</c:v>
                </c:pt>
                <c:pt idx="2359">
                  <c:v>29.5</c:v>
                </c:pt>
                <c:pt idx="2360">
                  <c:v>26.9</c:v>
                </c:pt>
                <c:pt idx="2361">
                  <c:v>29.6</c:v>
                </c:pt>
                <c:pt idx="2362">
                  <c:v>32.299999999999997</c:v>
                </c:pt>
                <c:pt idx="2363">
                  <c:v>35.4</c:v>
                </c:pt>
                <c:pt idx="2364">
                  <c:v>35.6</c:v>
                </c:pt>
                <c:pt idx="2365">
                  <c:v>34.200000000000003</c:v>
                </c:pt>
                <c:pt idx="2366">
                  <c:v>37</c:v>
                </c:pt>
                <c:pt idx="2367">
                  <c:v>26.1</c:v>
                </c:pt>
                <c:pt idx="2368">
                  <c:v>29.2</c:v>
                </c:pt>
                <c:pt idx="2369">
                  <c:v>28</c:v>
                </c:pt>
                <c:pt idx="2370">
                  <c:v>30.6</c:v>
                </c:pt>
                <c:pt idx="2371">
                  <c:v>29.7</c:v>
                </c:pt>
                <c:pt idx="2372">
                  <c:v>31.7</c:v>
                </c:pt>
                <c:pt idx="2373">
                  <c:v>32.299999999999997</c:v>
                </c:pt>
                <c:pt idx="2374">
                  <c:v>28.8</c:v>
                </c:pt>
                <c:pt idx="2375">
                  <c:v>29.5</c:v>
                </c:pt>
                <c:pt idx="2376">
                  <c:v>27.9</c:v>
                </c:pt>
                <c:pt idx="2377">
                  <c:v>32.299999999999997</c:v>
                </c:pt>
                <c:pt idx="2378">
                  <c:v>32.200000000000003</c:v>
                </c:pt>
                <c:pt idx="2379">
                  <c:v>29.5</c:v>
                </c:pt>
                <c:pt idx="2380">
                  <c:v>28.3</c:v>
                </c:pt>
                <c:pt idx="2381">
                  <c:v>35.299999999999997</c:v>
                </c:pt>
                <c:pt idx="2382">
                  <c:v>35.4</c:v>
                </c:pt>
                <c:pt idx="2383">
                  <c:v>27.5</c:v>
                </c:pt>
                <c:pt idx="2384">
                  <c:v>35.4</c:v>
                </c:pt>
                <c:pt idx="2385">
                  <c:v>29.3</c:v>
                </c:pt>
                <c:pt idx="2386">
                  <c:v>25.9</c:v>
                </c:pt>
                <c:pt idx="2387">
                  <c:v>30</c:v>
                </c:pt>
                <c:pt idx="2388">
                  <c:v>35</c:v>
                </c:pt>
                <c:pt idx="2389">
                  <c:v>22.7</c:v>
                </c:pt>
                <c:pt idx="2390">
                  <c:v>30.6</c:v>
                </c:pt>
                <c:pt idx="2391">
                  <c:v>31.2</c:v>
                </c:pt>
                <c:pt idx="2392">
                  <c:v>29.4</c:v>
                </c:pt>
                <c:pt idx="2393">
                  <c:v>27.6</c:v>
                </c:pt>
                <c:pt idx="2394">
                  <c:v>34.200000000000003</c:v>
                </c:pt>
                <c:pt idx="2395">
                  <c:v>28.6</c:v>
                </c:pt>
                <c:pt idx="2396">
                  <c:v>26.4</c:v>
                </c:pt>
                <c:pt idx="2397">
                  <c:v>28.4</c:v>
                </c:pt>
                <c:pt idx="2398">
                  <c:v>29.6</c:v>
                </c:pt>
                <c:pt idx="2399">
                  <c:v>32.6</c:v>
                </c:pt>
                <c:pt idx="2400">
                  <c:v>28.7</c:v>
                </c:pt>
                <c:pt idx="2401">
                  <c:v>35</c:v>
                </c:pt>
                <c:pt idx="2402">
                  <c:v>35</c:v>
                </c:pt>
                <c:pt idx="2403">
                  <c:v>27.6</c:v>
                </c:pt>
                <c:pt idx="2404">
                  <c:v>27.9</c:v>
                </c:pt>
                <c:pt idx="2405">
                  <c:v>35.1</c:v>
                </c:pt>
                <c:pt idx="2406">
                  <c:v>29.1</c:v>
                </c:pt>
                <c:pt idx="2407">
                  <c:v>36.5</c:v>
                </c:pt>
                <c:pt idx="2408">
                  <c:v>30.9</c:v>
                </c:pt>
                <c:pt idx="2409">
                  <c:v>31</c:v>
                </c:pt>
                <c:pt idx="2410">
                  <c:v>28</c:v>
                </c:pt>
                <c:pt idx="2411">
                  <c:v>28.5</c:v>
                </c:pt>
                <c:pt idx="2412">
                  <c:v>27.3</c:v>
                </c:pt>
                <c:pt idx="2413">
                  <c:v>26.9</c:v>
                </c:pt>
                <c:pt idx="2414">
                  <c:v>32.200000000000003</c:v>
                </c:pt>
                <c:pt idx="2415">
                  <c:v>29.9</c:v>
                </c:pt>
                <c:pt idx="2416">
                  <c:v>30.7</c:v>
                </c:pt>
                <c:pt idx="2417">
                  <c:v>29.5</c:v>
                </c:pt>
                <c:pt idx="2418">
                  <c:v>30.7</c:v>
                </c:pt>
                <c:pt idx="2419">
                  <c:v>31.9</c:v>
                </c:pt>
                <c:pt idx="2420">
                  <c:v>33.700000000000003</c:v>
                </c:pt>
                <c:pt idx="2421">
                  <c:v>34.799999999999997</c:v>
                </c:pt>
                <c:pt idx="2422">
                  <c:v>31.5</c:v>
                </c:pt>
                <c:pt idx="2423">
                  <c:v>27.7</c:v>
                </c:pt>
                <c:pt idx="2424">
                  <c:v>30</c:v>
                </c:pt>
                <c:pt idx="2425">
                  <c:v>33.799999999999997</c:v>
                </c:pt>
                <c:pt idx="2426">
                  <c:v>31.6</c:v>
                </c:pt>
                <c:pt idx="2427">
                  <c:v>32.9</c:v>
                </c:pt>
                <c:pt idx="2428">
                  <c:v>29</c:v>
                </c:pt>
                <c:pt idx="2429">
                  <c:v>35.6</c:v>
                </c:pt>
                <c:pt idx="2430">
                  <c:v>31.9</c:v>
                </c:pt>
                <c:pt idx="2431">
                  <c:v>29.8</c:v>
                </c:pt>
                <c:pt idx="2432">
                  <c:v>25.2</c:v>
                </c:pt>
                <c:pt idx="2433">
                  <c:v>27.3</c:v>
                </c:pt>
                <c:pt idx="2434">
                  <c:v>28.4</c:v>
                </c:pt>
                <c:pt idx="2435">
                  <c:v>31.3</c:v>
                </c:pt>
                <c:pt idx="2436">
                  <c:v>30.7</c:v>
                </c:pt>
                <c:pt idx="2437">
                  <c:v>30.5</c:v>
                </c:pt>
                <c:pt idx="2438">
                  <c:v>34.700000000000003</c:v>
                </c:pt>
                <c:pt idx="2439">
                  <c:v>36.6</c:v>
                </c:pt>
                <c:pt idx="2440">
                  <c:v>30.4</c:v>
                </c:pt>
                <c:pt idx="2441">
                  <c:v>29</c:v>
                </c:pt>
                <c:pt idx="2442">
                  <c:v>22.3</c:v>
                </c:pt>
                <c:pt idx="2443">
                  <c:v>30.3</c:v>
                </c:pt>
                <c:pt idx="2444">
                  <c:v>30</c:v>
                </c:pt>
                <c:pt idx="2445">
                  <c:v>30.9</c:v>
                </c:pt>
                <c:pt idx="2446">
                  <c:v>33.6</c:v>
                </c:pt>
                <c:pt idx="2447">
                  <c:v>30.4</c:v>
                </c:pt>
                <c:pt idx="2448">
                  <c:v>32.9</c:v>
                </c:pt>
                <c:pt idx="2449">
                  <c:v>32.200000000000003</c:v>
                </c:pt>
                <c:pt idx="2450">
                  <c:v>30.9</c:v>
                </c:pt>
                <c:pt idx="2451">
                  <c:v>34.200000000000003</c:v>
                </c:pt>
                <c:pt idx="2452">
                  <c:v>31.2</c:v>
                </c:pt>
                <c:pt idx="2453">
                  <c:v>19.5</c:v>
                </c:pt>
                <c:pt idx="2454">
                  <c:v>27.7</c:v>
                </c:pt>
                <c:pt idx="2455">
                  <c:v>30.9</c:v>
                </c:pt>
                <c:pt idx="2456">
                  <c:v>29</c:v>
                </c:pt>
                <c:pt idx="2457">
                  <c:v>29.1</c:v>
                </c:pt>
                <c:pt idx="2458">
                  <c:v>29.8</c:v>
                </c:pt>
                <c:pt idx="2459">
                  <c:v>29.7</c:v>
                </c:pt>
                <c:pt idx="2460">
                  <c:v>29.3</c:v>
                </c:pt>
                <c:pt idx="2461">
                  <c:v>25.4</c:v>
                </c:pt>
                <c:pt idx="2462">
                  <c:v>27.2</c:v>
                </c:pt>
                <c:pt idx="2463">
                  <c:v>32.1</c:v>
                </c:pt>
                <c:pt idx="2464">
                  <c:v>39.299999999999997</c:v>
                </c:pt>
                <c:pt idx="2465">
                  <c:v>35</c:v>
                </c:pt>
                <c:pt idx="2466">
                  <c:v>36.9</c:v>
                </c:pt>
                <c:pt idx="2467">
                  <c:v>34.6</c:v>
                </c:pt>
                <c:pt idx="2468">
                  <c:v>36.700000000000003</c:v>
                </c:pt>
                <c:pt idx="2469">
                  <c:v>32</c:v>
                </c:pt>
                <c:pt idx="2470">
                  <c:v>37.5</c:v>
                </c:pt>
                <c:pt idx="2471">
                  <c:v>39.200000000000003</c:v>
                </c:pt>
                <c:pt idx="2472">
                  <c:v>40.200000000000003</c:v>
                </c:pt>
                <c:pt idx="2473">
                  <c:v>37.799999999999997</c:v>
                </c:pt>
                <c:pt idx="2474">
                  <c:v>37.299999999999997</c:v>
                </c:pt>
                <c:pt idx="2475">
                  <c:v>32.6</c:v>
                </c:pt>
                <c:pt idx="2476">
                  <c:v>38</c:v>
                </c:pt>
                <c:pt idx="2477">
                  <c:v>39.700000000000003</c:v>
                </c:pt>
                <c:pt idx="2478">
                  <c:v>36.5</c:v>
                </c:pt>
                <c:pt idx="2479">
                  <c:v>34.4</c:v>
                </c:pt>
                <c:pt idx="2480">
                  <c:v>39.9</c:v>
                </c:pt>
                <c:pt idx="2481">
                  <c:v>34.5</c:v>
                </c:pt>
                <c:pt idx="2482">
                  <c:v>36.1</c:v>
                </c:pt>
                <c:pt idx="2483">
                  <c:v>38.700000000000003</c:v>
                </c:pt>
                <c:pt idx="2484">
                  <c:v>38.5</c:v>
                </c:pt>
                <c:pt idx="2485">
                  <c:v>41.3</c:v>
                </c:pt>
                <c:pt idx="2486">
                  <c:v>34.200000000000003</c:v>
                </c:pt>
                <c:pt idx="2487">
                  <c:v>39.6</c:v>
                </c:pt>
                <c:pt idx="2488">
                  <c:v>39.6</c:v>
                </c:pt>
                <c:pt idx="2489">
                  <c:v>38.4</c:v>
                </c:pt>
                <c:pt idx="2490">
                  <c:v>33.9</c:v>
                </c:pt>
                <c:pt idx="2491">
                  <c:v>38.299999999999997</c:v>
                </c:pt>
                <c:pt idx="2492">
                  <c:v>30.2</c:v>
                </c:pt>
                <c:pt idx="2493">
                  <c:v>32</c:v>
                </c:pt>
                <c:pt idx="2494">
                  <c:v>38.4</c:v>
                </c:pt>
                <c:pt idx="2495">
                  <c:v>41</c:v>
                </c:pt>
                <c:pt idx="2496">
                  <c:v>36.1</c:v>
                </c:pt>
                <c:pt idx="2497">
                  <c:v>35.799999999999997</c:v>
                </c:pt>
                <c:pt idx="2498">
                  <c:v>32.6</c:v>
                </c:pt>
                <c:pt idx="2499">
                  <c:v>34.6</c:v>
                </c:pt>
                <c:pt idx="2500">
                  <c:v>35.799999999999997</c:v>
                </c:pt>
                <c:pt idx="2501">
                  <c:v>38.700000000000003</c:v>
                </c:pt>
                <c:pt idx="2502">
                  <c:v>34</c:v>
                </c:pt>
                <c:pt idx="2503">
                  <c:v>41.9</c:v>
                </c:pt>
                <c:pt idx="2504">
                  <c:v>35.700000000000003</c:v>
                </c:pt>
                <c:pt idx="2505">
                  <c:v>34.299999999999997</c:v>
                </c:pt>
                <c:pt idx="2506">
                  <c:v>36.9</c:v>
                </c:pt>
                <c:pt idx="2507">
                  <c:v>32.799999999999997</c:v>
                </c:pt>
                <c:pt idx="2508">
                  <c:v>36.299999999999997</c:v>
                </c:pt>
                <c:pt idx="2509">
                  <c:v>40.1</c:v>
                </c:pt>
                <c:pt idx="2510">
                  <c:v>37.5</c:v>
                </c:pt>
                <c:pt idx="2511">
                  <c:v>37</c:v>
                </c:pt>
                <c:pt idx="2512">
                  <c:v>36.5</c:v>
                </c:pt>
                <c:pt idx="2513">
                  <c:v>40.799999999999997</c:v>
                </c:pt>
                <c:pt idx="2514">
                  <c:v>33.200000000000003</c:v>
                </c:pt>
                <c:pt idx="2515">
                  <c:v>33.1</c:v>
                </c:pt>
                <c:pt idx="2516">
                  <c:v>34.299999999999997</c:v>
                </c:pt>
                <c:pt idx="2517">
                  <c:v>30.4</c:v>
                </c:pt>
                <c:pt idx="2518">
                  <c:v>30.6</c:v>
                </c:pt>
                <c:pt idx="2519">
                  <c:v>30</c:v>
                </c:pt>
                <c:pt idx="2520">
                  <c:v>34.700000000000003</c:v>
                </c:pt>
                <c:pt idx="2521">
                  <c:v>31</c:v>
                </c:pt>
                <c:pt idx="2522">
                  <c:v>28.4</c:v>
                </c:pt>
                <c:pt idx="2523">
                  <c:v>33.200000000000003</c:v>
                </c:pt>
                <c:pt idx="2524">
                  <c:v>36.9</c:v>
                </c:pt>
                <c:pt idx="2525">
                  <c:v>36.1</c:v>
                </c:pt>
                <c:pt idx="2526">
                  <c:v>24</c:v>
                </c:pt>
                <c:pt idx="2527">
                  <c:v>33.700000000000003</c:v>
                </c:pt>
                <c:pt idx="2528">
                  <c:v>29.3</c:v>
                </c:pt>
                <c:pt idx="2529">
                  <c:v>31.3</c:v>
                </c:pt>
                <c:pt idx="2530">
                  <c:v>38</c:v>
                </c:pt>
                <c:pt idx="2531">
                  <c:v>27.8</c:v>
                </c:pt>
                <c:pt idx="2532">
                  <c:v>31.4</c:v>
                </c:pt>
                <c:pt idx="2533">
                  <c:v>33.9</c:v>
                </c:pt>
                <c:pt idx="2534">
                  <c:v>35.1</c:v>
                </c:pt>
                <c:pt idx="2535">
                  <c:v>35.1</c:v>
                </c:pt>
                <c:pt idx="2536">
                  <c:v>35.4</c:v>
                </c:pt>
                <c:pt idx="2537">
                  <c:v>33.1</c:v>
                </c:pt>
                <c:pt idx="2538">
                  <c:v>33.299999999999997</c:v>
                </c:pt>
                <c:pt idx="2539">
                  <c:v>32.799999999999997</c:v>
                </c:pt>
                <c:pt idx="2540">
                  <c:v>36.1</c:v>
                </c:pt>
                <c:pt idx="2541">
                  <c:v>30.9</c:v>
                </c:pt>
                <c:pt idx="2542">
                  <c:v>31.6</c:v>
                </c:pt>
                <c:pt idx="2543">
                  <c:v>31.1</c:v>
                </c:pt>
                <c:pt idx="2544">
                  <c:v>35.299999999999997</c:v>
                </c:pt>
                <c:pt idx="2545">
                  <c:v>33.799999999999997</c:v>
                </c:pt>
                <c:pt idx="2546">
                  <c:v>31.4</c:v>
                </c:pt>
                <c:pt idx="2547">
                  <c:v>30.9</c:v>
                </c:pt>
                <c:pt idx="2548">
                  <c:v>32.9</c:v>
                </c:pt>
                <c:pt idx="2549">
                  <c:v>33.6</c:v>
                </c:pt>
                <c:pt idx="2550">
                  <c:v>36.5</c:v>
                </c:pt>
                <c:pt idx="2551">
                  <c:v>33.700000000000003</c:v>
                </c:pt>
                <c:pt idx="2552">
                  <c:v>33.9</c:v>
                </c:pt>
                <c:pt idx="2553">
                  <c:v>34.6</c:v>
                </c:pt>
                <c:pt idx="2554">
                  <c:v>34.9</c:v>
                </c:pt>
                <c:pt idx="2555">
                  <c:v>28.8</c:v>
                </c:pt>
                <c:pt idx="2556">
                  <c:v>23.9</c:v>
                </c:pt>
                <c:pt idx="2557">
                  <c:v>34.6</c:v>
                </c:pt>
                <c:pt idx="2558">
                  <c:v>29.3</c:v>
                </c:pt>
                <c:pt idx="2559">
                  <c:v>32.9</c:v>
                </c:pt>
                <c:pt idx="2560">
                  <c:v>32</c:v>
                </c:pt>
                <c:pt idx="2561">
                  <c:v>31.8</c:v>
                </c:pt>
                <c:pt idx="2562">
                  <c:v>33.1</c:v>
                </c:pt>
                <c:pt idx="2563">
                  <c:v>32.9</c:v>
                </c:pt>
                <c:pt idx="2564">
                  <c:v>35.700000000000003</c:v>
                </c:pt>
                <c:pt idx="2565">
                  <c:v>29.8</c:v>
                </c:pt>
                <c:pt idx="2566">
                  <c:v>27.1</c:v>
                </c:pt>
                <c:pt idx="2567">
                  <c:v>31.5</c:v>
                </c:pt>
                <c:pt idx="2568">
                  <c:v>32.200000000000003</c:v>
                </c:pt>
                <c:pt idx="2569">
                  <c:v>35.4</c:v>
                </c:pt>
                <c:pt idx="2570">
                  <c:v>29.7</c:v>
                </c:pt>
                <c:pt idx="2571">
                  <c:v>32.4</c:v>
                </c:pt>
                <c:pt idx="2572">
                  <c:v>31.2</c:v>
                </c:pt>
                <c:pt idx="2573">
                  <c:v>30.8</c:v>
                </c:pt>
                <c:pt idx="2574">
                  <c:v>31.5</c:v>
                </c:pt>
                <c:pt idx="2575">
                  <c:v>27.2</c:v>
                </c:pt>
                <c:pt idx="2576">
                  <c:v>32.200000000000003</c:v>
                </c:pt>
                <c:pt idx="2577">
                  <c:v>31.3</c:v>
                </c:pt>
                <c:pt idx="2578">
                  <c:v>26.4</c:v>
                </c:pt>
                <c:pt idx="2579">
                  <c:v>33.200000000000003</c:v>
                </c:pt>
                <c:pt idx="2580">
                  <c:v>31.9</c:v>
                </c:pt>
                <c:pt idx="2581">
                  <c:v>37</c:v>
                </c:pt>
                <c:pt idx="2582">
                  <c:v>29.3</c:v>
                </c:pt>
                <c:pt idx="2583">
                  <c:v>23.9</c:v>
                </c:pt>
                <c:pt idx="2584">
                  <c:v>31</c:v>
                </c:pt>
                <c:pt idx="2585">
                  <c:v>32.5</c:v>
                </c:pt>
                <c:pt idx="2586">
                  <c:v>28</c:v>
                </c:pt>
                <c:pt idx="2587">
                  <c:v>29.6</c:v>
                </c:pt>
                <c:pt idx="2588">
                  <c:v>29.5</c:v>
                </c:pt>
                <c:pt idx="2589">
                  <c:v>32</c:v>
                </c:pt>
                <c:pt idx="2590">
                  <c:v>29.6</c:v>
                </c:pt>
                <c:pt idx="2591">
                  <c:v>30.5</c:v>
                </c:pt>
                <c:pt idx="2592">
                  <c:v>27.2</c:v>
                </c:pt>
                <c:pt idx="2593">
                  <c:v>31.5</c:v>
                </c:pt>
                <c:pt idx="2594">
                  <c:v>23.6</c:v>
                </c:pt>
                <c:pt idx="2595">
                  <c:v>26.5</c:v>
                </c:pt>
                <c:pt idx="2596">
                  <c:v>30.2</c:v>
                </c:pt>
                <c:pt idx="2597">
                  <c:v>13.6</c:v>
                </c:pt>
                <c:pt idx="2598">
                  <c:v>31.8</c:v>
                </c:pt>
                <c:pt idx="2599">
                  <c:v>30.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FA1-40DE-9FFD-96378408A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3631"/>
        <c:axId val="804156303"/>
      </c:scatterChart>
      <c:valAx>
        <c:axId val="8284836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opulation Obese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6303"/>
        <c:crosses val="autoZero"/>
        <c:crossBetween val="midCat"/>
      </c:valAx>
      <c:valAx>
        <c:axId val="80415630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36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FB7-4A34-9447-5AC54319F023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FB7-4A34-9447-5AC54319F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3631"/>
        <c:axId val="804153391"/>
      </c:scatterChart>
      <c:valAx>
        <c:axId val="8284836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3391"/>
        <c:crosses val="autoZero"/>
        <c:crossBetween val="midCat"/>
      </c:valAx>
      <c:valAx>
        <c:axId val="80415339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3631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High School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F13-4DEE-9682-4A91F0E23A6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L$2:$L$2601</c:f>
              <c:numCache>
                <c:formatCode>General</c:formatCode>
                <c:ptCount val="2600"/>
                <c:pt idx="0">
                  <c:v>34.299999999999997</c:v>
                </c:pt>
                <c:pt idx="1">
                  <c:v>28.7</c:v>
                </c:pt>
                <c:pt idx="2">
                  <c:v>34.9</c:v>
                </c:pt>
                <c:pt idx="3">
                  <c:v>41.8</c:v>
                </c:pt>
                <c:pt idx="4">
                  <c:v>32.9</c:v>
                </c:pt>
                <c:pt idx="5">
                  <c:v>34.1</c:v>
                </c:pt>
                <c:pt idx="6">
                  <c:v>39.9</c:v>
                </c:pt>
                <c:pt idx="7">
                  <c:v>32.1</c:v>
                </c:pt>
                <c:pt idx="8">
                  <c:v>39.4</c:v>
                </c:pt>
                <c:pt idx="9">
                  <c:v>36</c:v>
                </c:pt>
                <c:pt idx="10">
                  <c:v>41.3</c:v>
                </c:pt>
                <c:pt idx="11">
                  <c:v>37.299999999999997</c:v>
                </c:pt>
                <c:pt idx="12">
                  <c:v>45.1</c:v>
                </c:pt>
                <c:pt idx="13">
                  <c:v>34.6</c:v>
                </c:pt>
                <c:pt idx="14">
                  <c:v>38</c:v>
                </c:pt>
                <c:pt idx="15">
                  <c:v>29.3</c:v>
                </c:pt>
                <c:pt idx="16">
                  <c:v>34.799999999999997</c:v>
                </c:pt>
                <c:pt idx="17">
                  <c:v>46.2</c:v>
                </c:pt>
                <c:pt idx="18">
                  <c:v>36.299999999999997</c:v>
                </c:pt>
                <c:pt idx="19">
                  <c:v>34.4</c:v>
                </c:pt>
                <c:pt idx="20">
                  <c:v>38.5</c:v>
                </c:pt>
                <c:pt idx="21">
                  <c:v>35.1</c:v>
                </c:pt>
                <c:pt idx="22">
                  <c:v>33.1</c:v>
                </c:pt>
                <c:pt idx="23">
                  <c:v>36.5</c:v>
                </c:pt>
                <c:pt idx="24">
                  <c:v>34.299999999999997</c:v>
                </c:pt>
                <c:pt idx="25">
                  <c:v>35.4</c:v>
                </c:pt>
                <c:pt idx="26">
                  <c:v>43.4</c:v>
                </c:pt>
                <c:pt idx="27">
                  <c:v>32.5</c:v>
                </c:pt>
                <c:pt idx="28">
                  <c:v>39</c:v>
                </c:pt>
                <c:pt idx="29">
                  <c:v>36.700000000000003</c:v>
                </c:pt>
                <c:pt idx="30">
                  <c:v>36</c:v>
                </c:pt>
                <c:pt idx="31">
                  <c:v>41</c:v>
                </c:pt>
                <c:pt idx="32">
                  <c:v>42.8</c:v>
                </c:pt>
                <c:pt idx="33">
                  <c:v>36.1</c:v>
                </c:pt>
                <c:pt idx="34">
                  <c:v>32.1</c:v>
                </c:pt>
                <c:pt idx="35">
                  <c:v>41.1</c:v>
                </c:pt>
                <c:pt idx="36">
                  <c:v>26.5</c:v>
                </c:pt>
                <c:pt idx="37">
                  <c:v>35.4</c:v>
                </c:pt>
                <c:pt idx="38">
                  <c:v>34.6</c:v>
                </c:pt>
                <c:pt idx="39">
                  <c:v>39.9</c:v>
                </c:pt>
                <c:pt idx="40">
                  <c:v>24.5</c:v>
                </c:pt>
                <c:pt idx="41">
                  <c:v>32</c:v>
                </c:pt>
                <c:pt idx="42">
                  <c:v>37.700000000000003</c:v>
                </c:pt>
                <c:pt idx="43">
                  <c:v>31.2</c:v>
                </c:pt>
                <c:pt idx="44">
                  <c:v>20.9</c:v>
                </c:pt>
                <c:pt idx="45">
                  <c:v>40.200000000000003</c:v>
                </c:pt>
                <c:pt idx="46">
                  <c:v>35</c:v>
                </c:pt>
                <c:pt idx="47">
                  <c:v>31.9</c:v>
                </c:pt>
                <c:pt idx="48">
                  <c:v>32.6</c:v>
                </c:pt>
                <c:pt idx="49">
                  <c:v>45.1</c:v>
                </c:pt>
                <c:pt idx="50">
                  <c:v>25.4</c:v>
                </c:pt>
                <c:pt idx="51">
                  <c:v>30.1</c:v>
                </c:pt>
                <c:pt idx="52">
                  <c:v>39.5</c:v>
                </c:pt>
                <c:pt idx="53">
                  <c:v>39.9</c:v>
                </c:pt>
                <c:pt idx="54">
                  <c:v>32.700000000000003</c:v>
                </c:pt>
                <c:pt idx="55">
                  <c:v>36.4</c:v>
                </c:pt>
                <c:pt idx="56">
                  <c:v>31.2</c:v>
                </c:pt>
                <c:pt idx="57">
                  <c:v>36.1</c:v>
                </c:pt>
                <c:pt idx="58">
                  <c:v>21</c:v>
                </c:pt>
                <c:pt idx="59">
                  <c:v>41.6</c:v>
                </c:pt>
                <c:pt idx="60">
                  <c:v>35.700000000000003</c:v>
                </c:pt>
                <c:pt idx="61">
                  <c:v>35.299999999999997</c:v>
                </c:pt>
                <c:pt idx="62">
                  <c:v>30.3</c:v>
                </c:pt>
                <c:pt idx="63">
                  <c:v>36.6</c:v>
                </c:pt>
                <c:pt idx="64">
                  <c:v>45.8</c:v>
                </c:pt>
                <c:pt idx="65">
                  <c:v>44.9</c:v>
                </c:pt>
                <c:pt idx="66">
                  <c:v>34.299999999999997</c:v>
                </c:pt>
                <c:pt idx="67">
                  <c:v>24</c:v>
                </c:pt>
                <c:pt idx="68">
                  <c:v>45.4</c:v>
                </c:pt>
                <c:pt idx="69">
                  <c:v>22.2</c:v>
                </c:pt>
                <c:pt idx="70">
                  <c:v>21.2</c:v>
                </c:pt>
                <c:pt idx="71">
                  <c:v>32.200000000000003</c:v>
                </c:pt>
                <c:pt idx="72">
                  <c:v>27.3</c:v>
                </c:pt>
                <c:pt idx="73">
                  <c:v>31.8</c:v>
                </c:pt>
                <c:pt idx="74">
                  <c:v>43.1</c:v>
                </c:pt>
                <c:pt idx="75">
                  <c:v>37.799999999999997</c:v>
                </c:pt>
                <c:pt idx="76">
                  <c:v>33.4</c:v>
                </c:pt>
                <c:pt idx="77">
                  <c:v>33.5</c:v>
                </c:pt>
                <c:pt idx="78">
                  <c:v>23.2</c:v>
                </c:pt>
                <c:pt idx="79">
                  <c:v>21.6</c:v>
                </c:pt>
                <c:pt idx="80">
                  <c:v>28.7</c:v>
                </c:pt>
                <c:pt idx="81">
                  <c:v>32.9</c:v>
                </c:pt>
                <c:pt idx="82">
                  <c:v>36.799999999999997</c:v>
                </c:pt>
                <c:pt idx="83">
                  <c:v>36.4</c:v>
                </c:pt>
                <c:pt idx="84">
                  <c:v>22.9</c:v>
                </c:pt>
                <c:pt idx="85">
                  <c:v>36</c:v>
                </c:pt>
                <c:pt idx="86">
                  <c:v>30.3</c:v>
                </c:pt>
                <c:pt idx="87">
                  <c:v>22.6</c:v>
                </c:pt>
                <c:pt idx="88">
                  <c:v>29.2</c:v>
                </c:pt>
                <c:pt idx="89">
                  <c:v>26.2</c:v>
                </c:pt>
                <c:pt idx="90">
                  <c:v>25.8</c:v>
                </c:pt>
                <c:pt idx="91">
                  <c:v>25.6</c:v>
                </c:pt>
                <c:pt idx="92">
                  <c:v>40.6</c:v>
                </c:pt>
                <c:pt idx="93">
                  <c:v>39.700000000000003</c:v>
                </c:pt>
                <c:pt idx="94">
                  <c:v>34.4</c:v>
                </c:pt>
                <c:pt idx="95">
                  <c:v>30.5</c:v>
                </c:pt>
                <c:pt idx="96">
                  <c:v>34.6</c:v>
                </c:pt>
                <c:pt idx="97">
                  <c:v>41.5</c:v>
                </c:pt>
                <c:pt idx="98">
                  <c:v>49.6</c:v>
                </c:pt>
                <c:pt idx="99">
                  <c:v>34.9</c:v>
                </c:pt>
                <c:pt idx="100">
                  <c:v>42</c:v>
                </c:pt>
                <c:pt idx="101">
                  <c:v>30.9</c:v>
                </c:pt>
                <c:pt idx="102">
                  <c:v>42.4</c:v>
                </c:pt>
                <c:pt idx="103">
                  <c:v>38.200000000000003</c:v>
                </c:pt>
                <c:pt idx="104">
                  <c:v>43.9</c:v>
                </c:pt>
                <c:pt idx="105">
                  <c:v>39.200000000000003</c:v>
                </c:pt>
                <c:pt idx="106">
                  <c:v>42.3</c:v>
                </c:pt>
                <c:pt idx="107">
                  <c:v>34.200000000000003</c:v>
                </c:pt>
                <c:pt idx="108">
                  <c:v>40</c:v>
                </c:pt>
                <c:pt idx="109">
                  <c:v>35.6</c:v>
                </c:pt>
                <c:pt idx="110">
                  <c:v>44</c:v>
                </c:pt>
                <c:pt idx="111">
                  <c:v>48.9</c:v>
                </c:pt>
                <c:pt idx="112">
                  <c:v>39.700000000000003</c:v>
                </c:pt>
                <c:pt idx="113">
                  <c:v>36.9</c:v>
                </c:pt>
                <c:pt idx="114">
                  <c:v>30.7</c:v>
                </c:pt>
                <c:pt idx="115">
                  <c:v>40.799999999999997</c:v>
                </c:pt>
                <c:pt idx="116">
                  <c:v>40.700000000000003</c:v>
                </c:pt>
                <c:pt idx="117">
                  <c:v>31.3</c:v>
                </c:pt>
                <c:pt idx="118">
                  <c:v>41.6</c:v>
                </c:pt>
                <c:pt idx="119">
                  <c:v>43</c:v>
                </c:pt>
                <c:pt idx="120">
                  <c:v>38</c:v>
                </c:pt>
                <c:pt idx="121">
                  <c:v>41.6</c:v>
                </c:pt>
                <c:pt idx="122">
                  <c:v>33.799999999999997</c:v>
                </c:pt>
                <c:pt idx="123">
                  <c:v>37.5</c:v>
                </c:pt>
                <c:pt idx="124">
                  <c:v>40.700000000000003</c:v>
                </c:pt>
                <c:pt idx="125">
                  <c:v>42.1</c:v>
                </c:pt>
                <c:pt idx="126">
                  <c:v>38.4</c:v>
                </c:pt>
                <c:pt idx="127">
                  <c:v>43.1</c:v>
                </c:pt>
                <c:pt idx="128">
                  <c:v>42.7</c:v>
                </c:pt>
                <c:pt idx="129">
                  <c:v>41.2</c:v>
                </c:pt>
                <c:pt idx="130">
                  <c:v>38.6</c:v>
                </c:pt>
                <c:pt idx="131">
                  <c:v>50.2</c:v>
                </c:pt>
                <c:pt idx="132">
                  <c:v>40.6</c:v>
                </c:pt>
                <c:pt idx="133">
                  <c:v>43.9</c:v>
                </c:pt>
                <c:pt idx="134">
                  <c:v>33.9</c:v>
                </c:pt>
                <c:pt idx="135">
                  <c:v>47.1</c:v>
                </c:pt>
                <c:pt idx="136">
                  <c:v>39.4</c:v>
                </c:pt>
                <c:pt idx="137">
                  <c:v>39.200000000000003</c:v>
                </c:pt>
                <c:pt idx="138">
                  <c:v>36.799999999999997</c:v>
                </c:pt>
                <c:pt idx="139">
                  <c:v>41.7</c:v>
                </c:pt>
                <c:pt idx="140">
                  <c:v>35.4</c:v>
                </c:pt>
                <c:pt idx="141">
                  <c:v>45</c:v>
                </c:pt>
                <c:pt idx="142">
                  <c:v>40.700000000000003</c:v>
                </c:pt>
                <c:pt idx="143">
                  <c:v>42.6</c:v>
                </c:pt>
                <c:pt idx="144">
                  <c:v>43</c:v>
                </c:pt>
                <c:pt idx="145">
                  <c:v>31.4</c:v>
                </c:pt>
                <c:pt idx="146">
                  <c:v>35.6</c:v>
                </c:pt>
                <c:pt idx="147">
                  <c:v>42.5</c:v>
                </c:pt>
                <c:pt idx="148">
                  <c:v>36.9</c:v>
                </c:pt>
                <c:pt idx="149">
                  <c:v>33.799999999999997</c:v>
                </c:pt>
                <c:pt idx="150">
                  <c:v>43.4</c:v>
                </c:pt>
                <c:pt idx="151">
                  <c:v>27.1</c:v>
                </c:pt>
                <c:pt idx="152">
                  <c:v>38.299999999999997</c:v>
                </c:pt>
                <c:pt idx="153">
                  <c:v>38.700000000000003</c:v>
                </c:pt>
                <c:pt idx="154">
                  <c:v>33.4</c:v>
                </c:pt>
                <c:pt idx="155">
                  <c:v>38.5</c:v>
                </c:pt>
                <c:pt idx="156">
                  <c:v>42.1</c:v>
                </c:pt>
                <c:pt idx="157">
                  <c:v>31.9</c:v>
                </c:pt>
                <c:pt idx="158">
                  <c:v>34.6</c:v>
                </c:pt>
                <c:pt idx="159">
                  <c:v>43.2</c:v>
                </c:pt>
                <c:pt idx="160">
                  <c:v>35.1</c:v>
                </c:pt>
                <c:pt idx="161">
                  <c:v>36</c:v>
                </c:pt>
                <c:pt idx="162">
                  <c:v>45.2</c:v>
                </c:pt>
                <c:pt idx="163">
                  <c:v>27.5</c:v>
                </c:pt>
                <c:pt idx="164">
                  <c:v>38.200000000000003</c:v>
                </c:pt>
                <c:pt idx="165">
                  <c:v>45.4</c:v>
                </c:pt>
                <c:pt idx="166">
                  <c:v>40.9</c:v>
                </c:pt>
                <c:pt idx="167">
                  <c:v>18</c:v>
                </c:pt>
                <c:pt idx="168">
                  <c:v>26.8</c:v>
                </c:pt>
                <c:pt idx="169">
                  <c:v>22.7</c:v>
                </c:pt>
                <c:pt idx="170">
                  <c:v>27.2</c:v>
                </c:pt>
                <c:pt idx="171">
                  <c:v>21.8</c:v>
                </c:pt>
                <c:pt idx="172">
                  <c:v>18.2</c:v>
                </c:pt>
                <c:pt idx="173">
                  <c:v>30.7</c:v>
                </c:pt>
                <c:pt idx="174">
                  <c:v>21.8</c:v>
                </c:pt>
                <c:pt idx="175">
                  <c:v>22.7</c:v>
                </c:pt>
                <c:pt idx="176">
                  <c:v>27.9</c:v>
                </c:pt>
                <c:pt idx="177">
                  <c:v>24.7</c:v>
                </c:pt>
                <c:pt idx="178">
                  <c:v>22.5</c:v>
                </c:pt>
                <c:pt idx="179">
                  <c:v>31.2</c:v>
                </c:pt>
                <c:pt idx="180">
                  <c:v>27.2</c:v>
                </c:pt>
                <c:pt idx="181">
                  <c:v>26.4</c:v>
                </c:pt>
                <c:pt idx="182">
                  <c:v>27.8</c:v>
                </c:pt>
                <c:pt idx="183">
                  <c:v>30.9</c:v>
                </c:pt>
                <c:pt idx="184">
                  <c:v>20.7</c:v>
                </c:pt>
                <c:pt idx="185">
                  <c:v>25.9</c:v>
                </c:pt>
                <c:pt idx="186">
                  <c:v>11.3</c:v>
                </c:pt>
                <c:pt idx="187">
                  <c:v>28.4</c:v>
                </c:pt>
                <c:pt idx="188">
                  <c:v>26.2</c:v>
                </c:pt>
                <c:pt idx="189">
                  <c:v>25.2</c:v>
                </c:pt>
                <c:pt idx="190">
                  <c:v>27.1</c:v>
                </c:pt>
                <c:pt idx="191">
                  <c:v>20.399999999999999</c:v>
                </c:pt>
                <c:pt idx="192">
                  <c:v>18.8</c:v>
                </c:pt>
                <c:pt idx="193">
                  <c:v>19.600000000000001</c:v>
                </c:pt>
                <c:pt idx="194">
                  <c:v>17.399999999999999</c:v>
                </c:pt>
                <c:pt idx="195">
                  <c:v>19.2</c:v>
                </c:pt>
                <c:pt idx="196">
                  <c:v>23.9</c:v>
                </c:pt>
                <c:pt idx="197">
                  <c:v>25.9</c:v>
                </c:pt>
                <c:pt idx="198">
                  <c:v>22.4</c:v>
                </c:pt>
                <c:pt idx="199">
                  <c:v>24.6</c:v>
                </c:pt>
                <c:pt idx="200">
                  <c:v>26.2</c:v>
                </c:pt>
                <c:pt idx="201">
                  <c:v>18.8</c:v>
                </c:pt>
                <c:pt idx="202">
                  <c:v>12.5</c:v>
                </c:pt>
                <c:pt idx="203">
                  <c:v>26.6</c:v>
                </c:pt>
                <c:pt idx="204">
                  <c:v>19.399999999999999</c:v>
                </c:pt>
                <c:pt idx="205">
                  <c:v>15.9</c:v>
                </c:pt>
                <c:pt idx="206">
                  <c:v>17.899999999999999</c:v>
                </c:pt>
                <c:pt idx="207">
                  <c:v>14.8</c:v>
                </c:pt>
                <c:pt idx="208">
                  <c:v>15.5</c:v>
                </c:pt>
                <c:pt idx="209">
                  <c:v>25.5</c:v>
                </c:pt>
                <c:pt idx="210">
                  <c:v>25.4</c:v>
                </c:pt>
                <c:pt idx="211">
                  <c:v>23.5</c:v>
                </c:pt>
                <c:pt idx="212">
                  <c:v>19.399999999999999</c:v>
                </c:pt>
                <c:pt idx="213">
                  <c:v>28.1</c:v>
                </c:pt>
                <c:pt idx="214">
                  <c:v>24.4</c:v>
                </c:pt>
                <c:pt idx="215">
                  <c:v>31.1</c:v>
                </c:pt>
                <c:pt idx="216">
                  <c:v>32.4</c:v>
                </c:pt>
                <c:pt idx="217">
                  <c:v>25.4</c:v>
                </c:pt>
                <c:pt idx="218">
                  <c:v>28.6</c:v>
                </c:pt>
                <c:pt idx="219">
                  <c:v>18.8</c:v>
                </c:pt>
                <c:pt idx="220">
                  <c:v>19.2</c:v>
                </c:pt>
                <c:pt idx="221">
                  <c:v>24.3</c:v>
                </c:pt>
                <c:pt idx="222">
                  <c:v>24.4</c:v>
                </c:pt>
                <c:pt idx="223">
                  <c:v>20.6</c:v>
                </c:pt>
                <c:pt idx="224">
                  <c:v>26.2</c:v>
                </c:pt>
                <c:pt idx="225">
                  <c:v>20.3</c:v>
                </c:pt>
                <c:pt idx="226">
                  <c:v>31.7</c:v>
                </c:pt>
                <c:pt idx="227">
                  <c:v>36.9</c:v>
                </c:pt>
                <c:pt idx="228">
                  <c:v>17.600000000000001</c:v>
                </c:pt>
                <c:pt idx="229">
                  <c:v>12.3</c:v>
                </c:pt>
                <c:pt idx="230">
                  <c:v>17.899999999999999</c:v>
                </c:pt>
                <c:pt idx="231">
                  <c:v>26.1</c:v>
                </c:pt>
                <c:pt idx="232">
                  <c:v>20.6</c:v>
                </c:pt>
                <c:pt idx="233">
                  <c:v>39.200000000000003</c:v>
                </c:pt>
                <c:pt idx="234">
                  <c:v>28.7</c:v>
                </c:pt>
                <c:pt idx="235">
                  <c:v>25.7</c:v>
                </c:pt>
                <c:pt idx="236">
                  <c:v>33.6</c:v>
                </c:pt>
                <c:pt idx="237">
                  <c:v>19.3</c:v>
                </c:pt>
                <c:pt idx="238">
                  <c:v>19.399999999999999</c:v>
                </c:pt>
                <c:pt idx="239">
                  <c:v>29.6</c:v>
                </c:pt>
                <c:pt idx="240">
                  <c:v>34.200000000000003</c:v>
                </c:pt>
                <c:pt idx="241">
                  <c:v>29.3</c:v>
                </c:pt>
                <c:pt idx="242">
                  <c:v>39.9</c:v>
                </c:pt>
                <c:pt idx="243">
                  <c:v>29.5</c:v>
                </c:pt>
                <c:pt idx="244">
                  <c:v>32.1</c:v>
                </c:pt>
                <c:pt idx="245">
                  <c:v>31.8</c:v>
                </c:pt>
                <c:pt idx="246">
                  <c:v>28.4</c:v>
                </c:pt>
                <c:pt idx="247">
                  <c:v>26</c:v>
                </c:pt>
                <c:pt idx="248">
                  <c:v>27.6</c:v>
                </c:pt>
                <c:pt idx="249">
                  <c:v>29.3</c:v>
                </c:pt>
                <c:pt idx="250">
                  <c:v>27.4</c:v>
                </c:pt>
                <c:pt idx="251">
                  <c:v>21.6</c:v>
                </c:pt>
                <c:pt idx="252">
                  <c:v>17</c:v>
                </c:pt>
                <c:pt idx="253">
                  <c:v>25.4</c:v>
                </c:pt>
                <c:pt idx="254">
                  <c:v>22.4</c:v>
                </c:pt>
                <c:pt idx="255">
                  <c:v>27.2</c:v>
                </c:pt>
                <c:pt idx="256">
                  <c:v>29.5</c:v>
                </c:pt>
                <c:pt idx="257">
                  <c:v>27.2</c:v>
                </c:pt>
                <c:pt idx="258">
                  <c:v>30.3</c:v>
                </c:pt>
                <c:pt idx="259">
                  <c:v>30.8</c:v>
                </c:pt>
                <c:pt idx="260">
                  <c:v>27.1</c:v>
                </c:pt>
                <c:pt idx="261">
                  <c:v>33.299999999999997</c:v>
                </c:pt>
                <c:pt idx="262">
                  <c:v>33.6</c:v>
                </c:pt>
                <c:pt idx="263">
                  <c:v>28.9</c:v>
                </c:pt>
                <c:pt idx="264">
                  <c:v>34.700000000000003</c:v>
                </c:pt>
                <c:pt idx="265">
                  <c:v>21.9</c:v>
                </c:pt>
                <c:pt idx="266">
                  <c:v>41.5</c:v>
                </c:pt>
                <c:pt idx="267">
                  <c:v>30.6</c:v>
                </c:pt>
                <c:pt idx="268">
                  <c:v>34.799999999999997</c:v>
                </c:pt>
                <c:pt idx="269">
                  <c:v>28.9</c:v>
                </c:pt>
                <c:pt idx="270">
                  <c:v>27.3</c:v>
                </c:pt>
                <c:pt idx="271">
                  <c:v>39.9</c:v>
                </c:pt>
                <c:pt idx="272">
                  <c:v>34.200000000000003</c:v>
                </c:pt>
                <c:pt idx="273">
                  <c:v>37.5</c:v>
                </c:pt>
                <c:pt idx="274">
                  <c:v>30.7</c:v>
                </c:pt>
                <c:pt idx="275">
                  <c:v>26.2</c:v>
                </c:pt>
                <c:pt idx="276">
                  <c:v>36.1</c:v>
                </c:pt>
                <c:pt idx="277">
                  <c:v>40.700000000000003</c:v>
                </c:pt>
                <c:pt idx="278">
                  <c:v>43.2</c:v>
                </c:pt>
                <c:pt idx="279">
                  <c:v>28</c:v>
                </c:pt>
                <c:pt idx="280">
                  <c:v>28.2</c:v>
                </c:pt>
                <c:pt idx="281">
                  <c:v>33.4</c:v>
                </c:pt>
                <c:pt idx="282">
                  <c:v>35.799999999999997</c:v>
                </c:pt>
                <c:pt idx="283">
                  <c:v>35.6</c:v>
                </c:pt>
                <c:pt idx="284">
                  <c:v>39.299999999999997</c:v>
                </c:pt>
                <c:pt idx="285">
                  <c:v>44</c:v>
                </c:pt>
                <c:pt idx="286">
                  <c:v>35.700000000000003</c:v>
                </c:pt>
                <c:pt idx="287">
                  <c:v>38.5</c:v>
                </c:pt>
                <c:pt idx="288">
                  <c:v>40.4</c:v>
                </c:pt>
                <c:pt idx="289">
                  <c:v>31.7</c:v>
                </c:pt>
                <c:pt idx="290">
                  <c:v>36.6</c:v>
                </c:pt>
                <c:pt idx="291">
                  <c:v>36.9</c:v>
                </c:pt>
                <c:pt idx="292">
                  <c:v>27.2</c:v>
                </c:pt>
                <c:pt idx="293">
                  <c:v>37.6</c:v>
                </c:pt>
                <c:pt idx="294">
                  <c:v>30.2</c:v>
                </c:pt>
                <c:pt idx="295">
                  <c:v>35.5</c:v>
                </c:pt>
                <c:pt idx="296">
                  <c:v>32.6</c:v>
                </c:pt>
                <c:pt idx="297">
                  <c:v>37.299999999999997</c:v>
                </c:pt>
                <c:pt idx="298">
                  <c:v>33.5</c:v>
                </c:pt>
                <c:pt idx="299">
                  <c:v>30.7</c:v>
                </c:pt>
                <c:pt idx="300">
                  <c:v>18.600000000000001</c:v>
                </c:pt>
                <c:pt idx="301">
                  <c:v>41.3</c:v>
                </c:pt>
                <c:pt idx="302">
                  <c:v>46.5</c:v>
                </c:pt>
                <c:pt idx="303">
                  <c:v>38.6</c:v>
                </c:pt>
                <c:pt idx="304">
                  <c:v>30.9</c:v>
                </c:pt>
                <c:pt idx="305">
                  <c:v>37.200000000000003</c:v>
                </c:pt>
                <c:pt idx="306">
                  <c:v>26.1</c:v>
                </c:pt>
                <c:pt idx="307">
                  <c:v>28.4</c:v>
                </c:pt>
                <c:pt idx="308">
                  <c:v>28.8</c:v>
                </c:pt>
                <c:pt idx="309">
                  <c:v>34.9</c:v>
                </c:pt>
                <c:pt idx="310">
                  <c:v>25.5</c:v>
                </c:pt>
                <c:pt idx="311">
                  <c:v>37.9</c:v>
                </c:pt>
                <c:pt idx="312">
                  <c:v>25.7</c:v>
                </c:pt>
                <c:pt idx="313">
                  <c:v>33.6</c:v>
                </c:pt>
                <c:pt idx="314">
                  <c:v>25.1</c:v>
                </c:pt>
                <c:pt idx="315">
                  <c:v>33.200000000000003</c:v>
                </c:pt>
                <c:pt idx="316">
                  <c:v>29.1</c:v>
                </c:pt>
                <c:pt idx="317">
                  <c:v>35.9</c:v>
                </c:pt>
                <c:pt idx="318">
                  <c:v>38.200000000000003</c:v>
                </c:pt>
                <c:pt idx="319">
                  <c:v>21.2</c:v>
                </c:pt>
                <c:pt idx="320">
                  <c:v>33.200000000000003</c:v>
                </c:pt>
                <c:pt idx="321">
                  <c:v>27.4</c:v>
                </c:pt>
                <c:pt idx="322">
                  <c:v>29.8</c:v>
                </c:pt>
                <c:pt idx="323">
                  <c:v>23.4</c:v>
                </c:pt>
                <c:pt idx="324">
                  <c:v>30.4</c:v>
                </c:pt>
                <c:pt idx="325">
                  <c:v>40</c:v>
                </c:pt>
                <c:pt idx="326">
                  <c:v>41.1</c:v>
                </c:pt>
                <c:pt idx="327">
                  <c:v>39.6</c:v>
                </c:pt>
                <c:pt idx="328">
                  <c:v>33.5</c:v>
                </c:pt>
                <c:pt idx="329">
                  <c:v>37.4</c:v>
                </c:pt>
                <c:pt idx="330">
                  <c:v>26.5</c:v>
                </c:pt>
                <c:pt idx="331">
                  <c:v>41.8</c:v>
                </c:pt>
                <c:pt idx="332">
                  <c:v>40.799999999999997</c:v>
                </c:pt>
                <c:pt idx="333">
                  <c:v>40.1</c:v>
                </c:pt>
                <c:pt idx="334">
                  <c:v>41</c:v>
                </c:pt>
                <c:pt idx="335">
                  <c:v>37</c:v>
                </c:pt>
                <c:pt idx="336">
                  <c:v>42.9</c:v>
                </c:pt>
                <c:pt idx="337">
                  <c:v>33.700000000000003</c:v>
                </c:pt>
                <c:pt idx="338">
                  <c:v>34.4</c:v>
                </c:pt>
                <c:pt idx="339">
                  <c:v>43.1</c:v>
                </c:pt>
                <c:pt idx="340">
                  <c:v>38.799999999999997</c:v>
                </c:pt>
                <c:pt idx="341">
                  <c:v>32.200000000000003</c:v>
                </c:pt>
                <c:pt idx="342">
                  <c:v>42.3</c:v>
                </c:pt>
                <c:pt idx="343">
                  <c:v>45.6</c:v>
                </c:pt>
                <c:pt idx="344">
                  <c:v>38.5</c:v>
                </c:pt>
                <c:pt idx="345">
                  <c:v>25.8</c:v>
                </c:pt>
                <c:pt idx="346">
                  <c:v>27.6</c:v>
                </c:pt>
                <c:pt idx="347">
                  <c:v>38.200000000000003</c:v>
                </c:pt>
                <c:pt idx="348">
                  <c:v>44.5</c:v>
                </c:pt>
                <c:pt idx="349">
                  <c:v>40.200000000000003</c:v>
                </c:pt>
                <c:pt idx="350">
                  <c:v>32.5</c:v>
                </c:pt>
                <c:pt idx="351">
                  <c:v>35.9</c:v>
                </c:pt>
                <c:pt idx="352">
                  <c:v>35.200000000000003</c:v>
                </c:pt>
                <c:pt idx="353">
                  <c:v>31.8</c:v>
                </c:pt>
                <c:pt idx="354">
                  <c:v>46.3</c:v>
                </c:pt>
                <c:pt idx="355">
                  <c:v>25</c:v>
                </c:pt>
                <c:pt idx="356">
                  <c:v>26.7</c:v>
                </c:pt>
                <c:pt idx="357">
                  <c:v>39.200000000000003</c:v>
                </c:pt>
                <c:pt idx="358">
                  <c:v>24.1</c:v>
                </c:pt>
                <c:pt idx="359">
                  <c:v>21.4</c:v>
                </c:pt>
                <c:pt idx="360">
                  <c:v>31.8</c:v>
                </c:pt>
                <c:pt idx="361">
                  <c:v>38.6</c:v>
                </c:pt>
                <c:pt idx="362">
                  <c:v>19</c:v>
                </c:pt>
                <c:pt idx="363">
                  <c:v>39.5</c:v>
                </c:pt>
                <c:pt idx="364">
                  <c:v>37</c:v>
                </c:pt>
                <c:pt idx="365">
                  <c:v>24.5</c:v>
                </c:pt>
                <c:pt idx="366">
                  <c:v>39</c:v>
                </c:pt>
                <c:pt idx="367">
                  <c:v>31.2</c:v>
                </c:pt>
                <c:pt idx="368">
                  <c:v>37.6</c:v>
                </c:pt>
                <c:pt idx="369">
                  <c:v>37.799999999999997</c:v>
                </c:pt>
                <c:pt idx="370">
                  <c:v>36.1</c:v>
                </c:pt>
                <c:pt idx="371">
                  <c:v>29</c:v>
                </c:pt>
                <c:pt idx="372">
                  <c:v>33.9</c:v>
                </c:pt>
                <c:pt idx="373">
                  <c:v>20.9</c:v>
                </c:pt>
                <c:pt idx="374">
                  <c:v>42.4</c:v>
                </c:pt>
                <c:pt idx="375">
                  <c:v>40.1</c:v>
                </c:pt>
                <c:pt idx="376">
                  <c:v>28.4</c:v>
                </c:pt>
                <c:pt idx="377">
                  <c:v>31.4</c:v>
                </c:pt>
                <c:pt idx="378">
                  <c:v>40.6</c:v>
                </c:pt>
                <c:pt idx="379">
                  <c:v>36.9</c:v>
                </c:pt>
                <c:pt idx="380">
                  <c:v>45.3</c:v>
                </c:pt>
                <c:pt idx="381">
                  <c:v>40.200000000000003</c:v>
                </c:pt>
                <c:pt idx="382">
                  <c:v>39.700000000000003</c:v>
                </c:pt>
                <c:pt idx="383">
                  <c:v>38.799999999999997</c:v>
                </c:pt>
                <c:pt idx="384">
                  <c:v>20.7</c:v>
                </c:pt>
                <c:pt idx="385">
                  <c:v>31</c:v>
                </c:pt>
                <c:pt idx="386">
                  <c:v>17.600000000000001</c:v>
                </c:pt>
                <c:pt idx="387">
                  <c:v>40</c:v>
                </c:pt>
                <c:pt idx="388">
                  <c:v>18.100000000000001</c:v>
                </c:pt>
                <c:pt idx="389">
                  <c:v>35.9</c:v>
                </c:pt>
                <c:pt idx="390">
                  <c:v>27.6</c:v>
                </c:pt>
                <c:pt idx="391">
                  <c:v>35.299999999999997</c:v>
                </c:pt>
                <c:pt idx="392">
                  <c:v>37.200000000000003</c:v>
                </c:pt>
                <c:pt idx="393">
                  <c:v>33.5</c:v>
                </c:pt>
                <c:pt idx="394">
                  <c:v>23.3</c:v>
                </c:pt>
                <c:pt idx="395">
                  <c:v>34.200000000000003</c:v>
                </c:pt>
                <c:pt idx="396">
                  <c:v>27.7</c:v>
                </c:pt>
                <c:pt idx="397">
                  <c:v>40.299999999999997</c:v>
                </c:pt>
                <c:pt idx="398">
                  <c:v>36.700000000000003</c:v>
                </c:pt>
                <c:pt idx="399">
                  <c:v>27</c:v>
                </c:pt>
                <c:pt idx="400">
                  <c:v>37.700000000000003</c:v>
                </c:pt>
                <c:pt idx="401">
                  <c:v>43.6</c:v>
                </c:pt>
                <c:pt idx="402">
                  <c:v>29.9</c:v>
                </c:pt>
                <c:pt idx="403">
                  <c:v>29.3</c:v>
                </c:pt>
                <c:pt idx="404">
                  <c:v>43.5</c:v>
                </c:pt>
                <c:pt idx="405">
                  <c:v>33.299999999999997</c:v>
                </c:pt>
                <c:pt idx="406">
                  <c:v>41.2</c:v>
                </c:pt>
                <c:pt idx="407">
                  <c:v>38.5</c:v>
                </c:pt>
                <c:pt idx="408">
                  <c:v>41.4</c:v>
                </c:pt>
                <c:pt idx="409">
                  <c:v>39.700000000000003</c:v>
                </c:pt>
                <c:pt idx="410">
                  <c:v>37.6</c:v>
                </c:pt>
                <c:pt idx="411">
                  <c:v>38.1</c:v>
                </c:pt>
                <c:pt idx="412">
                  <c:v>38.700000000000003</c:v>
                </c:pt>
                <c:pt idx="413">
                  <c:v>28.7</c:v>
                </c:pt>
                <c:pt idx="414">
                  <c:v>44</c:v>
                </c:pt>
                <c:pt idx="415">
                  <c:v>28.8</c:v>
                </c:pt>
                <c:pt idx="416">
                  <c:v>31.5</c:v>
                </c:pt>
                <c:pt idx="417">
                  <c:v>42.5</c:v>
                </c:pt>
                <c:pt idx="418">
                  <c:v>34.6</c:v>
                </c:pt>
                <c:pt idx="419">
                  <c:v>29.2</c:v>
                </c:pt>
                <c:pt idx="420">
                  <c:v>29</c:v>
                </c:pt>
                <c:pt idx="421">
                  <c:v>39.700000000000003</c:v>
                </c:pt>
                <c:pt idx="422">
                  <c:v>35.1</c:v>
                </c:pt>
                <c:pt idx="423">
                  <c:v>34.700000000000003</c:v>
                </c:pt>
                <c:pt idx="424">
                  <c:v>39.700000000000003</c:v>
                </c:pt>
                <c:pt idx="425">
                  <c:v>38.5</c:v>
                </c:pt>
                <c:pt idx="426">
                  <c:v>38.9</c:v>
                </c:pt>
                <c:pt idx="427">
                  <c:v>38.700000000000003</c:v>
                </c:pt>
                <c:pt idx="428">
                  <c:v>40.799999999999997</c:v>
                </c:pt>
                <c:pt idx="429">
                  <c:v>35.4</c:v>
                </c:pt>
                <c:pt idx="430">
                  <c:v>38.6</c:v>
                </c:pt>
                <c:pt idx="431">
                  <c:v>35</c:v>
                </c:pt>
                <c:pt idx="432">
                  <c:v>35.799999999999997</c:v>
                </c:pt>
                <c:pt idx="433">
                  <c:v>26.8</c:v>
                </c:pt>
                <c:pt idx="434">
                  <c:v>31.4</c:v>
                </c:pt>
                <c:pt idx="435">
                  <c:v>20.9</c:v>
                </c:pt>
                <c:pt idx="436">
                  <c:v>37</c:v>
                </c:pt>
                <c:pt idx="437">
                  <c:v>33.5</c:v>
                </c:pt>
                <c:pt idx="438">
                  <c:v>30.9</c:v>
                </c:pt>
                <c:pt idx="439">
                  <c:v>29.7</c:v>
                </c:pt>
                <c:pt idx="440">
                  <c:v>40.4</c:v>
                </c:pt>
                <c:pt idx="441">
                  <c:v>41.6</c:v>
                </c:pt>
                <c:pt idx="442">
                  <c:v>37.200000000000003</c:v>
                </c:pt>
                <c:pt idx="443">
                  <c:v>42.9</c:v>
                </c:pt>
                <c:pt idx="444">
                  <c:v>38.200000000000003</c:v>
                </c:pt>
                <c:pt idx="445">
                  <c:v>33</c:v>
                </c:pt>
                <c:pt idx="446">
                  <c:v>31.5</c:v>
                </c:pt>
                <c:pt idx="447">
                  <c:v>30.8</c:v>
                </c:pt>
                <c:pt idx="448">
                  <c:v>32.200000000000003</c:v>
                </c:pt>
                <c:pt idx="449">
                  <c:v>40.5</c:v>
                </c:pt>
                <c:pt idx="450">
                  <c:v>39.299999999999997</c:v>
                </c:pt>
                <c:pt idx="451">
                  <c:v>38</c:v>
                </c:pt>
                <c:pt idx="452">
                  <c:v>37.299999999999997</c:v>
                </c:pt>
                <c:pt idx="453">
                  <c:v>35.299999999999997</c:v>
                </c:pt>
                <c:pt idx="454">
                  <c:v>31.3</c:v>
                </c:pt>
                <c:pt idx="455">
                  <c:v>44.9</c:v>
                </c:pt>
                <c:pt idx="456">
                  <c:v>38.6</c:v>
                </c:pt>
                <c:pt idx="457">
                  <c:v>35.799999999999997</c:v>
                </c:pt>
                <c:pt idx="458">
                  <c:v>48</c:v>
                </c:pt>
                <c:pt idx="459">
                  <c:v>29.5</c:v>
                </c:pt>
                <c:pt idx="460">
                  <c:v>32.799999999999997</c:v>
                </c:pt>
                <c:pt idx="461">
                  <c:v>34.5</c:v>
                </c:pt>
                <c:pt idx="462">
                  <c:v>39.299999999999997</c:v>
                </c:pt>
                <c:pt idx="463">
                  <c:v>31.9</c:v>
                </c:pt>
                <c:pt idx="464">
                  <c:v>39.5</c:v>
                </c:pt>
                <c:pt idx="465">
                  <c:v>35.5</c:v>
                </c:pt>
                <c:pt idx="466">
                  <c:v>36.5</c:v>
                </c:pt>
                <c:pt idx="467">
                  <c:v>35.9</c:v>
                </c:pt>
                <c:pt idx="468">
                  <c:v>35.1</c:v>
                </c:pt>
                <c:pt idx="469">
                  <c:v>36.299999999999997</c:v>
                </c:pt>
                <c:pt idx="470">
                  <c:v>36.700000000000003</c:v>
                </c:pt>
                <c:pt idx="471">
                  <c:v>36.6</c:v>
                </c:pt>
                <c:pt idx="472">
                  <c:v>40.9</c:v>
                </c:pt>
                <c:pt idx="473">
                  <c:v>44.5</c:v>
                </c:pt>
                <c:pt idx="474">
                  <c:v>40.700000000000003</c:v>
                </c:pt>
                <c:pt idx="475">
                  <c:v>40.5</c:v>
                </c:pt>
                <c:pt idx="476">
                  <c:v>53.4</c:v>
                </c:pt>
                <c:pt idx="477">
                  <c:v>31.5</c:v>
                </c:pt>
                <c:pt idx="478">
                  <c:v>28.5</c:v>
                </c:pt>
                <c:pt idx="479">
                  <c:v>49</c:v>
                </c:pt>
                <c:pt idx="480">
                  <c:v>42</c:v>
                </c:pt>
                <c:pt idx="481">
                  <c:v>50.1</c:v>
                </c:pt>
                <c:pt idx="482">
                  <c:v>40.700000000000003</c:v>
                </c:pt>
                <c:pt idx="483">
                  <c:v>31.7</c:v>
                </c:pt>
                <c:pt idx="484">
                  <c:v>26.2</c:v>
                </c:pt>
                <c:pt idx="485">
                  <c:v>31.1</c:v>
                </c:pt>
                <c:pt idx="486">
                  <c:v>21.8</c:v>
                </c:pt>
                <c:pt idx="487">
                  <c:v>26.5</c:v>
                </c:pt>
                <c:pt idx="488">
                  <c:v>38.700000000000003</c:v>
                </c:pt>
                <c:pt idx="489">
                  <c:v>30.5</c:v>
                </c:pt>
                <c:pt idx="490">
                  <c:v>19.5</c:v>
                </c:pt>
                <c:pt idx="491">
                  <c:v>27.7</c:v>
                </c:pt>
                <c:pt idx="492">
                  <c:v>30.5</c:v>
                </c:pt>
                <c:pt idx="493">
                  <c:v>26.9</c:v>
                </c:pt>
                <c:pt idx="494">
                  <c:v>37.700000000000003</c:v>
                </c:pt>
                <c:pt idx="495">
                  <c:v>32.299999999999997</c:v>
                </c:pt>
                <c:pt idx="496">
                  <c:v>28.4</c:v>
                </c:pt>
                <c:pt idx="497">
                  <c:v>27.8</c:v>
                </c:pt>
                <c:pt idx="498">
                  <c:v>39.799999999999997</c:v>
                </c:pt>
                <c:pt idx="499">
                  <c:v>33.4</c:v>
                </c:pt>
                <c:pt idx="500">
                  <c:v>37.1</c:v>
                </c:pt>
                <c:pt idx="501">
                  <c:v>29.5</c:v>
                </c:pt>
                <c:pt idx="502">
                  <c:v>29.8</c:v>
                </c:pt>
                <c:pt idx="503">
                  <c:v>28</c:v>
                </c:pt>
                <c:pt idx="504">
                  <c:v>20.100000000000001</c:v>
                </c:pt>
                <c:pt idx="505">
                  <c:v>33.4</c:v>
                </c:pt>
                <c:pt idx="506">
                  <c:v>15.1</c:v>
                </c:pt>
                <c:pt idx="507">
                  <c:v>29.1</c:v>
                </c:pt>
                <c:pt idx="508">
                  <c:v>31.6</c:v>
                </c:pt>
                <c:pt idx="509">
                  <c:v>37.1</c:v>
                </c:pt>
                <c:pt idx="510">
                  <c:v>33.9</c:v>
                </c:pt>
                <c:pt idx="511">
                  <c:v>37</c:v>
                </c:pt>
                <c:pt idx="512">
                  <c:v>29.3</c:v>
                </c:pt>
                <c:pt idx="513">
                  <c:v>34</c:v>
                </c:pt>
                <c:pt idx="514">
                  <c:v>35.4</c:v>
                </c:pt>
                <c:pt idx="515">
                  <c:v>34.200000000000003</c:v>
                </c:pt>
                <c:pt idx="516">
                  <c:v>40.700000000000003</c:v>
                </c:pt>
                <c:pt idx="517">
                  <c:v>35.4</c:v>
                </c:pt>
                <c:pt idx="518">
                  <c:v>39</c:v>
                </c:pt>
                <c:pt idx="519">
                  <c:v>41.5</c:v>
                </c:pt>
                <c:pt idx="520">
                  <c:v>46.4</c:v>
                </c:pt>
                <c:pt idx="521">
                  <c:v>22.2</c:v>
                </c:pt>
                <c:pt idx="522">
                  <c:v>43.3</c:v>
                </c:pt>
                <c:pt idx="523">
                  <c:v>39</c:v>
                </c:pt>
                <c:pt idx="524">
                  <c:v>38.299999999999997</c:v>
                </c:pt>
                <c:pt idx="525">
                  <c:v>31.6</c:v>
                </c:pt>
                <c:pt idx="526">
                  <c:v>31.1</c:v>
                </c:pt>
                <c:pt idx="527">
                  <c:v>23.7</c:v>
                </c:pt>
                <c:pt idx="528">
                  <c:v>34.1</c:v>
                </c:pt>
                <c:pt idx="529">
                  <c:v>38.6</c:v>
                </c:pt>
                <c:pt idx="530">
                  <c:v>26.1</c:v>
                </c:pt>
                <c:pt idx="531">
                  <c:v>37.200000000000003</c:v>
                </c:pt>
                <c:pt idx="532">
                  <c:v>35.299999999999997</c:v>
                </c:pt>
                <c:pt idx="533">
                  <c:v>18.7</c:v>
                </c:pt>
                <c:pt idx="534">
                  <c:v>36.700000000000003</c:v>
                </c:pt>
                <c:pt idx="535">
                  <c:v>36.5</c:v>
                </c:pt>
                <c:pt idx="536">
                  <c:v>36.6</c:v>
                </c:pt>
                <c:pt idx="537">
                  <c:v>40.299999999999997</c:v>
                </c:pt>
                <c:pt idx="538">
                  <c:v>37.700000000000003</c:v>
                </c:pt>
                <c:pt idx="539">
                  <c:v>33.299999999999997</c:v>
                </c:pt>
                <c:pt idx="540">
                  <c:v>34.6</c:v>
                </c:pt>
                <c:pt idx="541">
                  <c:v>40.200000000000003</c:v>
                </c:pt>
                <c:pt idx="542">
                  <c:v>42.3</c:v>
                </c:pt>
                <c:pt idx="543">
                  <c:v>36.4</c:v>
                </c:pt>
                <c:pt idx="544">
                  <c:v>36.4</c:v>
                </c:pt>
                <c:pt idx="545">
                  <c:v>38.5</c:v>
                </c:pt>
                <c:pt idx="546">
                  <c:v>45.2</c:v>
                </c:pt>
                <c:pt idx="547">
                  <c:v>33.700000000000003</c:v>
                </c:pt>
                <c:pt idx="548">
                  <c:v>41.1</c:v>
                </c:pt>
                <c:pt idx="549">
                  <c:v>24.8</c:v>
                </c:pt>
                <c:pt idx="550">
                  <c:v>37.5</c:v>
                </c:pt>
                <c:pt idx="551">
                  <c:v>32</c:v>
                </c:pt>
                <c:pt idx="552">
                  <c:v>36.700000000000003</c:v>
                </c:pt>
                <c:pt idx="553">
                  <c:v>37.1</c:v>
                </c:pt>
                <c:pt idx="554">
                  <c:v>30.9</c:v>
                </c:pt>
                <c:pt idx="555">
                  <c:v>23.2</c:v>
                </c:pt>
                <c:pt idx="556">
                  <c:v>34</c:v>
                </c:pt>
                <c:pt idx="557">
                  <c:v>24.2</c:v>
                </c:pt>
                <c:pt idx="558">
                  <c:v>36.700000000000003</c:v>
                </c:pt>
                <c:pt idx="559">
                  <c:v>20.9</c:v>
                </c:pt>
                <c:pt idx="560">
                  <c:v>36.6</c:v>
                </c:pt>
                <c:pt idx="561">
                  <c:v>34.299999999999997</c:v>
                </c:pt>
                <c:pt idx="562">
                  <c:v>36.299999999999997</c:v>
                </c:pt>
                <c:pt idx="563">
                  <c:v>41.5</c:v>
                </c:pt>
                <c:pt idx="564">
                  <c:v>34.6</c:v>
                </c:pt>
                <c:pt idx="565">
                  <c:v>28.9</c:v>
                </c:pt>
                <c:pt idx="566">
                  <c:v>26.9</c:v>
                </c:pt>
                <c:pt idx="567">
                  <c:v>25.5</c:v>
                </c:pt>
                <c:pt idx="568">
                  <c:v>34.700000000000003</c:v>
                </c:pt>
                <c:pt idx="569">
                  <c:v>38.299999999999997</c:v>
                </c:pt>
                <c:pt idx="570">
                  <c:v>31.7</c:v>
                </c:pt>
                <c:pt idx="571">
                  <c:v>35.799999999999997</c:v>
                </c:pt>
                <c:pt idx="572">
                  <c:v>40.4</c:v>
                </c:pt>
                <c:pt idx="573">
                  <c:v>42.7</c:v>
                </c:pt>
                <c:pt idx="574">
                  <c:v>34</c:v>
                </c:pt>
                <c:pt idx="575">
                  <c:v>34.9</c:v>
                </c:pt>
                <c:pt idx="576">
                  <c:v>41.5</c:v>
                </c:pt>
                <c:pt idx="577">
                  <c:v>32.299999999999997</c:v>
                </c:pt>
                <c:pt idx="578">
                  <c:v>40.4</c:v>
                </c:pt>
                <c:pt idx="579">
                  <c:v>41.9</c:v>
                </c:pt>
                <c:pt idx="580">
                  <c:v>34.9</c:v>
                </c:pt>
                <c:pt idx="581">
                  <c:v>33.799999999999997</c:v>
                </c:pt>
                <c:pt idx="582">
                  <c:v>27.6</c:v>
                </c:pt>
                <c:pt idx="583">
                  <c:v>38.299999999999997</c:v>
                </c:pt>
                <c:pt idx="584">
                  <c:v>34.6</c:v>
                </c:pt>
                <c:pt idx="585">
                  <c:v>41.4</c:v>
                </c:pt>
                <c:pt idx="586">
                  <c:v>34.700000000000003</c:v>
                </c:pt>
                <c:pt idx="587">
                  <c:v>41</c:v>
                </c:pt>
                <c:pt idx="588">
                  <c:v>33.299999999999997</c:v>
                </c:pt>
                <c:pt idx="589">
                  <c:v>31.2</c:v>
                </c:pt>
                <c:pt idx="590">
                  <c:v>28.4</c:v>
                </c:pt>
                <c:pt idx="591">
                  <c:v>31.4</c:v>
                </c:pt>
                <c:pt idx="592">
                  <c:v>27.8</c:v>
                </c:pt>
                <c:pt idx="593">
                  <c:v>36.799999999999997</c:v>
                </c:pt>
                <c:pt idx="594">
                  <c:v>47</c:v>
                </c:pt>
                <c:pt idx="595">
                  <c:v>35.200000000000003</c:v>
                </c:pt>
                <c:pt idx="596">
                  <c:v>32.9</c:v>
                </c:pt>
                <c:pt idx="597">
                  <c:v>32.6</c:v>
                </c:pt>
                <c:pt idx="598">
                  <c:v>40.6</c:v>
                </c:pt>
                <c:pt idx="599">
                  <c:v>32.4</c:v>
                </c:pt>
                <c:pt idx="600">
                  <c:v>34.5</c:v>
                </c:pt>
                <c:pt idx="601">
                  <c:v>32.6</c:v>
                </c:pt>
                <c:pt idx="602">
                  <c:v>35.1</c:v>
                </c:pt>
                <c:pt idx="603">
                  <c:v>36.299999999999997</c:v>
                </c:pt>
                <c:pt idx="604">
                  <c:v>36.200000000000003</c:v>
                </c:pt>
                <c:pt idx="605">
                  <c:v>26.9</c:v>
                </c:pt>
                <c:pt idx="606">
                  <c:v>30.5</c:v>
                </c:pt>
                <c:pt idx="607">
                  <c:v>32.299999999999997</c:v>
                </c:pt>
                <c:pt idx="608">
                  <c:v>32.799999999999997</c:v>
                </c:pt>
                <c:pt idx="609">
                  <c:v>41.6</c:v>
                </c:pt>
                <c:pt idx="610">
                  <c:v>29.1</c:v>
                </c:pt>
                <c:pt idx="611">
                  <c:v>34.9</c:v>
                </c:pt>
                <c:pt idx="612">
                  <c:v>45.1</c:v>
                </c:pt>
                <c:pt idx="613">
                  <c:v>48.2</c:v>
                </c:pt>
                <c:pt idx="614">
                  <c:v>25.4</c:v>
                </c:pt>
                <c:pt idx="615">
                  <c:v>36.1</c:v>
                </c:pt>
                <c:pt idx="616">
                  <c:v>40.799999999999997</c:v>
                </c:pt>
                <c:pt idx="617">
                  <c:v>39.5</c:v>
                </c:pt>
                <c:pt idx="618">
                  <c:v>34.1</c:v>
                </c:pt>
                <c:pt idx="619">
                  <c:v>44.8</c:v>
                </c:pt>
                <c:pt idx="620">
                  <c:v>45.3</c:v>
                </c:pt>
                <c:pt idx="621">
                  <c:v>47.7</c:v>
                </c:pt>
                <c:pt idx="622">
                  <c:v>36.299999999999997</c:v>
                </c:pt>
                <c:pt idx="623">
                  <c:v>40.200000000000003</c:v>
                </c:pt>
                <c:pt idx="624">
                  <c:v>43.5</c:v>
                </c:pt>
                <c:pt idx="625">
                  <c:v>41.9</c:v>
                </c:pt>
                <c:pt idx="626">
                  <c:v>35.6</c:v>
                </c:pt>
                <c:pt idx="627">
                  <c:v>40.299999999999997</c:v>
                </c:pt>
                <c:pt idx="628">
                  <c:v>36.700000000000003</c:v>
                </c:pt>
                <c:pt idx="629">
                  <c:v>43.1</c:v>
                </c:pt>
                <c:pt idx="630">
                  <c:v>31.8</c:v>
                </c:pt>
                <c:pt idx="631">
                  <c:v>44.2</c:v>
                </c:pt>
                <c:pt idx="632">
                  <c:v>42.1</c:v>
                </c:pt>
                <c:pt idx="633">
                  <c:v>41</c:v>
                </c:pt>
                <c:pt idx="634">
                  <c:v>39.700000000000003</c:v>
                </c:pt>
                <c:pt idx="635">
                  <c:v>41</c:v>
                </c:pt>
                <c:pt idx="636">
                  <c:v>40.299999999999997</c:v>
                </c:pt>
                <c:pt idx="637">
                  <c:v>15.7</c:v>
                </c:pt>
                <c:pt idx="638">
                  <c:v>33.200000000000003</c:v>
                </c:pt>
                <c:pt idx="639">
                  <c:v>41.9</c:v>
                </c:pt>
                <c:pt idx="640">
                  <c:v>28.5</c:v>
                </c:pt>
                <c:pt idx="641">
                  <c:v>43.4</c:v>
                </c:pt>
                <c:pt idx="642">
                  <c:v>36.5</c:v>
                </c:pt>
                <c:pt idx="643">
                  <c:v>43.4</c:v>
                </c:pt>
                <c:pt idx="644">
                  <c:v>45.9</c:v>
                </c:pt>
                <c:pt idx="645">
                  <c:v>41.3</c:v>
                </c:pt>
                <c:pt idx="646">
                  <c:v>47.7</c:v>
                </c:pt>
                <c:pt idx="647">
                  <c:v>39.6</c:v>
                </c:pt>
                <c:pt idx="648">
                  <c:v>47.2</c:v>
                </c:pt>
                <c:pt idx="649">
                  <c:v>32.700000000000003</c:v>
                </c:pt>
                <c:pt idx="650">
                  <c:v>36.6</c:v>
                </c:pt>
                <c:pt idx="651">
                  <c:v>37</c:v>
                </c:pt>
                <c:pt idx="652">
                  <c:v>32</c:v>
                </c:pt>
                <c:pt idx="653">
                  <c:v>35.299999999999997</c:v>
                </c:pt>
                <c:pt idx="654">
                  <c:v>38.9</c:v>
                </c:pt>
                <c:pt idx="655">
                  <c:v>42.5</c:v>
                </c:pt>
                <c:pt idx="656">
                  <c:v>39.200000000000003</c:v>
                </c:pt>
                <c:pt idx="657">
                  <c:v>28.1</c:v>
                </c:pt>
                <c:pt idx="658">
                  <c:v>40.6</c:v>
                </c:pt>
                <c:pt idx="659">
                  <c:v>42.8</c:v>
                </c:pt>
                <c:pt idx="660">
                  <c:v>42.6</c:v>
                </c:pt>
                <c:pt idx="661">
                  <c:v>22.7</c:v>
                </c:pt>
                <c:pt idx="662">
                  <c:v>43.5</c:v>
                </c:pt>
                <c:pt idx="663">
                  <c:v>42.1</c:v>
                </c:pt>
                <c:pt idx="664">
                  <c:v>46.5</c:v>
                </c:pt>
                <c:pt idx="665">
                  <c:v>41.1</c:v>
                </c:pt>
                <c:pt idx="666">
                  <c:v>45.1</c:v>
                </c:pt>
                <c:pt idx="667">
                  <c:v>43.2</c:v>
                </c:pt>
                <c:pt idx="668">
                  <c:v>42.3</c:v>
                </c:pt>
                <c:pt idx="669">
                  <c:v>51.1</c:v>
                </c:pt>
                <c:pt idx="670">
                  <c:v>45.9</c:v>
                </c:pt>
                <c:pt idx="671">
                  <c:v>34.9</c:v>
                </c:pt>
                <c:pt idx="672">
                  <c:v>38.799999999999997</c:v>
                </c:pt>
                <c:pt idx="673">
                  <c:v>46</c:v>
                </c:pt>
                <c:pt idx="674">
                  <c:v>41.6</c:v>
                </c:pt>
                <c:pt idx="675">
                  <c:v>43.7</c:v>
                </c:pt>
                <c:pt idx="676">
                  <c:v>43.2</c:v>
                </c:pt>
                <c:pt idx="677">
                  <c:v>47.9</c:v>
                </c:pt>
                <c:pt idx="678">
                  <c:v>30.9</c:v>
                </c:pt>
                <c:pt idx="679">
                  <c:v>42.6</c:v>
                </c:pt>
                <c:pt idx="680">
                  <c:v>43</c:v>
                </c:pt>
                <c:pt idx="681">
                  <c:v>44</c:v>
                </c:pt>
                <c:pt idx="682">
                  <c:v>41.4</c:v>
                </c:pt>
                <c:pt idx="683">
                  <c:v>38</c:v>
                </c:pt>
                <c:pt idx="684">
                  <c:v>42.7</c:v>
                </c:pt>
                <c:pt idx="685">
                  <c:v>48.3</c:v>
                </c:pt>
                <c:pt idx="686">
                  <c:v>26.6</c:v>
                </c:pt>
                <c:pt idx="687">
                  <c:v>39.4</c:v>
                </c:pt>
                <c:pt idx="688">
                  <c:v>33.799999999999997</c:v>
                </c:pt>
                <c:pt idx="689">
                  <c:v>45.3</c:v>
                </c:pt>
                <c:pt idx="690">
                  <c:v>33</c:v>
                </c:pt>
                <c:pt idx="691">
                  <c:v>42</c:v>
                </c:pt>
                <c:pt idx="692">
                  <c:v>32.9</c:v>
                </c:pt>
                <c:pt idx="693">
                  <c:v>45.6</c:v>
                </c:pt>
                <c:pt idx="694">
                  <c:v>39.200000000000003</c:v>
                </c:pt>
                <c:pt idx="695">
                  <c:v>40.4</c:v>
                </c:pt>
                <c:pt idx="696">
                  <c:v>43.2</c:v>
                </c:pt>
                <c:pt idx="697">
                  <c:v>41.4</c:v>
                </c:pt>
                <c:pt idx="698">
                  <c:v>40.4</c:v>
                </c:pt>
                <c:pt idx="699">
                  <c:v>35.700000000000003</c:v>
                </c:pt>
                <c:pt idx="700">
                  <c:v>35.700000000000003</c:v>
                </c:pt>
                <c:pt idx="701">
                  <c:v>32.700000000000003</c:v>
                </c:pt>
                <c:pt idx="702">
                  <c:v>34.4</c:v>
                </c:pt>
                <c:pt idx="703">
                  <c:v>34.5</c:v>
                </c:pt>
                <c:pt idx="704">
                  <c:v>40.6</c:v>
                </c:pt>
                <c:pt idx="705">
                  <c:v>30.5</c:v>
                </c:pt>
                <c:pt idx="706">
                  <c:v>40.299999999999997</c:v>
                </c:pt>
                <c:pt idx="707">
                  <c:v>36.4</c:v>
                </c:pt>
                <c:pt idx="708">
                  <c:v>39.5</c:v>
                </c:pt>
                <c:pt idx="709">
                  <c:v>42.8</c:v>
                </c:pt>
                <c:pt idx="710">
                  <c:v>36.200000000000003</c:v>
                </c:pt>
                <c:pt idx="711">
                  <c:v>31.4</c:v>
                </c:pt>
                <c:pt idx="712">
                  <c:v>34.799999999999997</c:v>
                </c:pt>
                <c:pt idx="713">
                  <c:v>44.1</c:v>
                </c:pt>
                <c:pt idx="714">
                  <c:v>44.3</c:v>
                </c:pt>
                <c:pt idx="715">
                  <c:v>34.6</c:v>
                </c:pt>
                <c:pt idx="716">
                  <c:v>44.7</c:v>
                </c:pt>
                <c:pt idx="717">
                  <c:v>36.5</c:v>
                </c:pt>
                <c:pt idx="718">
                  <c:v>37.700000000000003</c:v>
                </c:pt>
                <c:pt idx="719">
                  <c:v>19.399999999999999</c:v>
                </c:pt>
                <c:pt idx="720">
                  <c:v>37.200000000000003</c:v>
                </c:pt>
                <c:pt idx="721">
                  <c:v>43.5</c:v>
                </c:pt>
                <c:pt idx="722">
                  <c:v>35</c:v>
                </c:pt>
                <c:pt idx="723">
                  <c:v>29.3</c:v>
                </c:pt>
                <c:pt idx="724">
                  <c:v>34.700000000000003</c:v>
                </c:pt>
                <c:pt idx="725">
                  <c:v>34.1</c:v>
                </c:pt>
                <c:pt idx="726">
                  <c:v>38.5</c:v>
                </c:pt>
                <c:pt idx="727">
                  <c:v>35.299999999999997</c:v>
                </c:pt>
                <c:pt idx="728">
                  <c:v>37.4</c:v>
                </c:pt>
                <c:pt idx="729">
                  <c:v>39.1</c:v>
                </c:pt>
                <c:pt idx="730">
                  <c:v>31.5</c:v>
                </c:pt>
                <c:pt idx="731">
                  <c:v>36.700000000000003</c:v>
                </c:pt>
                <c:pt idx="732">
                  <c:v>33.799999999999997</c:v>
                </c:pt>
                <c:pt idx="733">
                  <c:v>38.200000000000003</c:v>
                </c:pt>
                <c:pt idx="734">
                  <c:v>37.4</c:v>
                </c:pt>
                <c:pt idx="735">
                  <c:v>43.5</c:v>
                </c:pt>
                <c:pt idx="736">
                  <c:v>40.799999999999997</c:v>
                </c:pt>
                <c:pt idx="737">
                  <c:v>43.2</c:v>
                </c:pt>
                <c:pt idx="738">
                  <c:v>40.799999999999997</c:v>
                </c:pt>
                <c:pt idx="739">
                  <c:v>29.1</c:v>
                </c:pt>
                <c:pt idx="740">
                  <c:v>16.5</c:v>
                </c:pt>
                <c:pt idx="741">
                  <c:v>39.5</c:v>
                </c:pt>
                <c:pt idx="742">
                  <c:v>37.9</c:v>
                </c:pt>
                <c:pt idx="743">
                  <c:v>41.2</c:v>
                </c:pt>
                <c:pt idx="744">
                  <c:v>27.2</c:v>
                </c:pt>
                <c:pt idx="745">
                  <c:v>37.299999999999997</c:v>
                </c:pt>
                <c:pt idx="746">
                  <c:v>45.1</c:v>
                </c:pt>
                <c:pt idx="747">
                  <c:v>37.299999999999997</c:v>
                </c:pt>
                <c:pt idx="748">
                  <c:v>37.4</c:v>
                </c:pt>
                <c:pt idx="749">
                  <c:v>37.200000000000003</c:v>
                </c:pt>
                <c:pt idx="750">
                  <c:v>35.799999999999997</c:v>
                </c:pt>
                <c:pt idx="751">
                  <c:v>32.700000000000003</c:v>
                </c:pt>
                <c:pt idx="752">
                  <c:v>35.299999999999997</c:v>
                </c:pt>
                <c:pt idx="753">
                  <c:v>43.9</c:v>
                </c:pt>
                <c:pt idx="754">
                  <c:v>39.799999999999997</c:v>
                </c:pt>
                <c:pt idx="755">
                  <c:v>45.8</c:v>
                </c:pt>
                <c:pt idx="756">
                  <c:v>36.200000000000003</c:v>
                </c:pt>
                <c:pt idx="757">
                  <c:v>33.9</c:v>
                </c:pt>
                <c:pt idx="758">
                  <c:v>36.4</c:v>
                </c:pt>
                <c:pt idx="759">
                  <c:v>33.9</c:v>
                </c:pt>
                <c:pt idx="760">
                  <c:v>34.6</c:v>
                </c:pt>
                <c:pt idx="761">
                  <c:v>39.200000000000003</c:v>
                </c:pt>
                <c:pt idx="762">
                  <c:v>25</c:v>
                </c:pt>
                <c:pt idx="763">
                  <c:v>34.700000000000003</c:v>
                </c:pt>
                <c:pt idx="764">
                  <c:v>39.299999999999997</c:v>
                </c:pt>
                <c:pt idx="765">
                  <c:v>38.6</c:v>
                </c:pt>
                <c:pt idx="766">
                  <c:v>29.4</c:v>
                </c:pt>
                <c:pt idx="767">
                  <c:v>37.799999999999997</c:v>
                </c:pt>
                <c:pt idx="768">
                  <c:v>30.9</c:v>
                </c:pt>
                <c:pt idx="769">
                  <c:v>18.5</c:v>
                </c:pt>
                <c:pt idx="770">
                  <c:v>40.700000000000003</c:v>
                </c:pt>
                <c:pt idx="771">
                  <c:v>38.9</c:v>
                </c:pt>
                <c:pt idx="772">
                  <c:v>42.2</c:v>
                </c:pt>
                <c:pt idx="773">
                  <c:v>36.6</c:v>
                </c:pt>
                <c:pt idx="774">
                  <c:v>32.1</c:v>
                </c:pt>
                <c:pt idx="775">
                  <c:v>37.5</c:v>
                </c:pt>
                <c:pt idx="776">
                  <c:v>32.5</c:v>
                </c:pt>
                <c:pt idx="777">
                  <c:v>32.9</c:v>
                </c:pt>
                <c:pt idx="778">
                  <c:v>33.700000000000003</c:v>
                </c:pt>
                <c:pt idx="779">
                  <c:v>34</c:v>
                </c:pt>
                <c:pt idx="780">
                  <c:v>35.299999999999997</c:v>
                </c:pt>
                <c:pt idx="781">
                  <c:v>35.700000000000003</c:v>
                </c:pt>
                <c:pt idx="782">
                  <c:v>32.6</c:v>
                </c:pt>
                <c:pt idx="783">
                  <c:v>41.5</c:v>
                </c:pt>
                <c:pt idx="784">
                  <c:v>32.200000000000003</c:v>
                </c:pt>
                <c:pt idx="785">
                  <c:v>29.6</c:v>
                </c:pt>
                <c:pt idx="786">
                  <c:v>39.4</c:v>
                </c:pt>
                <c:pt idx="787">
                  <c:v>26.6</c:v>
                </c:pt>
                <c:pt idx="788">
                  <c:v>34.200000000000003</c:v>
                </c:pt>
                <c:pt idx="789">
                  <c:v>32.4</c:v>
                </c:pt>
                <c:pt idx="790">
                  <c:v>37.299999999999997</c:v>
                </c:pt>
                <c:pt idx="791">
                  <c:v>30.4</c:v>
                </c:pt>
                <c:pt idx="792">
                  <c:v>28.8</c:v>
                </c:pt>
                <c:pt idx="793">
                  <c:v>36</c:v>
                </c:pt>
                <c:pt idx="794">
                  <c:v>39.200000000000003</c:v>
                </c:pt>
                <c:pt idx="795">
                  <c:v>19.399999999999999</c:v>
                </c:pt>
                <c:pt idx="796">
                  <c:v>26.4</c:v>
                </c:pt>
                <c:pt idx="797">
                  <c:v>23.1</c:v>
                </c:pt>
                <c:pt idx="798">
                  <c:v>24.1</c:v>
                </c:pt>
                <c:pt idx="799">
                  <c:v>36.1</c:v>
                </c:pt>
                <c:pt idx="800">
                  <c:v>28.9</c:v>
                </c:pt>
                <c:pt idx="801">
                  <c:v>36.299999999999997</c:v>
                </c:pt>
                <c:pt idx="802">
                  <c:v>27.8</c:v>
                </c:pt>
                <c:pt idx="803">
                  <c:v>39.6</c:v>
                </c:pt>
                <c:pt idx="804">
                  <c:v>39.700000000000003</c:v>
                </c:pt>
                <c:pt idx="805">
                  <c:v>14.9</c:v>
                </c:pt>
                <c:pt idx="806">
                  <c:v>33.6</c:v>
                </c:pt>
                <c:pt idx="807">
                  <c:v>32.6</c:v>
                </c:pt>
                <c:pt idx="808">
                  <c:v>29.5</c:v>
                </c:pt>
                <c:pt idx="809">
                  <c:v>37.700000000000003</c:v>
                </c:pt>
                <c:pt idx="810">
                  <c:v>33</c:v>
                </c:pt>
                <c:pt idx="811">
                  <c:v>28.9</c:v>
                </c:pt>
                <c:pt idx="812">
                  <c:v>35.6</c:v>
                </c:pt>
                <c:pt idx="813">
                  <c:v>42.5</c:v>
                </c:pt>
                <c:pt idx="814">
                  <c:v>32.200000000000003</c:v>
                </c:pt>
                <c:pt idx="815">
                  <c:v>30.4</c:v>
                </c:pt>
                <c:pt idx="816">
                  <c:v>31.4</c:v>
                </c:pt>
                <c:pt idx="817">
                  <c:v>32.9</c:v>
                </c:pt>
                <c:pt idx="818">
                  <c:v>39.4</c:v>
                </c:pt>
                <c:pt idx="819">
                  <c:v>35.5</c:v>
                </c:pt>
                <c:pt idx="820">
                  <c:v>27.4</c:v>
                </c:pt>
                <c:pt idx="821">
                  <c:v>30.1</c:v>
                </c:pt>
                <c:pt idx="822">
                  <c:v>27</c:v>
                </c:pt>
                <c:pt idx="823">
                  <c:v>29.9</c:v>
                </c:pt>
                <c:pt idx="824">
                  <c:v>33.1</c:v>
                </c:pt>
                <c:pt idx="825">
                  <c:v>29.1</c:v>
                </c:pt>
                <c:pt idx="826">
                  <c:v>17.100000000000001</c:v>
                </c:pt>
                <c:pt idx="827">
                  <c:v>33.4</c:v>
                </c:pt>
                <c:pt idx="828">
                  <c:v>26.6</c:v>
                </c:pt>
                <c:pt idx="829">
                  <c:v>25.3</c:v>
                </c:pt>
                <c:pt idx="830">
                  <c:v>30.9</c:v>
                </c:pt>
                <c:pt idx="831">
                  <c:v>30.5</c:v>
                </c:pt>
                <c:pt idx="832">
                  <c:v>34.799999999999997</c:v>
                </c:pt>
                <c:pt idx="833">
                  <c:v>36.299999999999997</c:v>
                </c:pt>
                <c:pt idx="834">
                  <c:v>32.799999999999997</c:v>
                </c:pt>
                <c:pt idx="835">
                  <c:v>36.4</c:v>
                </c:pt>
                <c:pt idx="836">
                  <c:v>35.799999999999997</c:v>
                </c:pt>
                <c:pt idx="837">
                  <c:v>39.6</c:v>
                </c:pt>
                <c:pt idx="838">
                  <c:v>36.799999999999997</c:v>
                </c:pt>
                <c:pt idx="839">
                  <c:v>40.5</c:v>
                </c:pt>
                <c:pt idx="840">
                  <c:v>40</c:v>
                </c:pt>
                <c:pt idx="841">
                  <c:v>36.5</c:v>
                </c:pt>
                <c:pt idx="842">
                  <c:v>27</c:v>
                </c:pt>
                <c:pt idx="843">
                  <c:v>37.4</c:v>
                </c:pt>
                <c:pt idx="844">
                  <c:v>35.200000000000003</c:v>
                </c:pt>
                <c:pt idx="845">
                  <c:v>35.4</c:v>
                </c:pt>
                <c:pt idx="846">
                  <c:v>43.8</c:v>
                </c:pt>
                <c:pt idx="847">
                  <c:v>34.4</c:v>
                </c:pt>
                <c:pt idx="848">
                  <c:v>44</c:v>
                </c:pt>
                <c:pt idx="849">
                  <c:v>41.1</c:v>
                </c:pt>
                <c:pt idx="850">
                  <c:v>43.2</c:v>
                </c:pt>
                <c:pt idx="851">
                  <c:v>46.5</c:v>
                </c:pt>
                <c:pt idx="852">
                  <c:v>31.5</c:v>
                </c:pt>
                <c:pt idx="853">
                  <c:v>30.8</c:v>
                </c:pt>
                <c:pt idx="854">
                  <c:v>33.9</c:v>
                </c:pt>
                <c:pt idx="855">
                  <c:v>39.700000000000003</c:v>
                </c:pt>
                <c:pt idx="856">
                  <c:v>40.6</c:v>
                </c:pt>
                <c:pt idx="857">
                  <c:v>36.299999999999997</c:v>
                </c:pt>
                <c:pt idx="858">
                  <c:v>33.5</c:v>
                </c:pt>
                <c:pt idx="859">
                  <c:v>36.1</c:v>
                </c:pt>
                <c:pt idx="860">
                  <c:v>34.200000000000003</c:v>
                </c:pt>
                <c:pt idx="861">
                  <c:v>38.1</c:v>
                </c:pt>
                <c:pt idx="862">
                  <c:v>39</c:v>
                </c:pt>
                <c:pt idx="863">
                  <c:v>34.5</c:v>
                </c:pt>
                <c:pt idx="864">
                  <c:v>36.200000000000003</c:v>
                </c:pt>
                <c:pt idx="865">
                  <c:v>40.200000000000003</c:v>
                </c:pt>
                <c:pt idx="866">
                  <c:v>42.3</c:v>
                </c:pt>
                <c:pt idx="867">
                  <c:v>47.9</c:v>
                </c:pt>
                <c:pt idx="868">
                  <c:v>20.6</c:v>
                </c:pt>
                <c:pt idx="869">
                  <c:v>38.4</c:v>
                </c:pt>
                <c:pt idx="870">
                  <c:v>36.200000000000003</c:v>
                </c:pt>
                <c:pt idx="871">
                  <c:v>30.7</c:v>
                </c:pt>
                <c:pt idx="872">
                  <c:v>35.1</c:v>
                </c:pt>
                <c:pt idx="873">
                  <c:v>44.4</c:v>
                </c:pt>
                <c:pt idx="874">
                  <c:v>38.1</c:v>
                </c:pt>
                <c:pt idx="875">
                  <c:v>45.8</c:v>
                </c:pt>
                <c:pt idx="876">
                  <c:v>37.200000000000003</c:v>
                </c:pt>
                <c:pt idx="877">
                  <c:v>42.8</c:v>
                </c:pt>
                <c:pt idx="878">
                  <c:v>43.5</c:v>
                </c:pt>
                <c:pt idx="879">
                  <c:v>37.299999999999997</c:v>
                </c:pt>
                <c:pt idx="880">
                  <c:v>45.3</c:v>
                </c:pt>
                <c:pt idx="881">
                  <c:v>31.4</c:v>
                </c:pt>
                <c:pt idx="882">
                  <c:v>35.200000000000003</c:v>
                </c:pt>
                <c:pt idx="883">
                  <c:v>42.5</c:v>
                </c:pt>
                <c:pt idx="884">
                  <c:v>41.6</c:v>
                </c:pt>
                <c:pt idx="885">
                  <c:v>35.6</c:v>
                </c:pt>
                <c:pt idx="886">
                  <c:v>44.9</c:v>
                </c:pt>
                <c:pt idx="887">
                  <c:v>41</c:v>
                </c:pt>
                <c:pt idx="888">
                  <c:v>41</c:v>
                </c:pt>
                <c:pt idx="889">
                  <c:v>44.6</c:v>
                </c:pt>
                <c:pt idx="890">
                  <c:v>27.1</c:v>
                </c:pt>
                <c:pt idx="891">
                  <c:v>29.1</c:v>
                </c:pt>
                <c:pt idx="892">
                  <c:v>36.299999999999997</c:v>
                </c:pt>
                <c:pt idx="893">
                  <c:v>29</c:v>
                </c:pt>
                <c:pt idx="894">
                  <c:v>34.9</c:v>
                </c:pt>
                <c:pt idx="895">
                  <c:v>38.1</c:v>
                </c:pt>
                <c:pt idx="896">
                  <c:v>41.7</c:v>
                </c:pt>
                <c:pt idx="897">
                  <c:v>39.200000000000003</c:v>
                </c:pt>
                <c:pt idx="898">
                  <c:v>42.8</c:v>
                </c:pt>
                <c:pt idx="899">
                  <c:v>41.3</c:v>
                </c:pt>
                <c:pt idx="900">
                  <c:v>34.6</c:v>
                </c:pt>
                <c:pt idx="901">
                  <c:v>38.200000000000003</c:v>
                </c:pt>
                <c:pt idx="902">
                  <c:v>41</c:v>
                </c:pt>
                <c:pt idx="903">
                  <c:v>44.3</c:v>
                </c:pt>
                <c:pt idx="904">
                  <c:v>46.2</c:v>
                </c:pt>
                <c:pt idx="905">
                  <c:v>39.5</c:v>
                </c:pt>
                <c:pt idx="906">
                  <c:v>40.1</c:v>
                </c:pt>
                <c:pt idx="907">
                  <c:v>30.5</c:v>
                </c:pt>
                <c:pt idx="908">
                  <c:v>40.299999999999997</c:v>
                </c:pt>
                <c:pt idx="909">
                  <c:v>41.2</c:v>
                </c:pt>
                <c:pt idx="910">
                  <c:v>29.3</c:v>
                </c:pt>
                <c:pt idx="911">
                  <c:v>36.799999999999997</c:v>
                </c:pt>
                <c:pt idx="912">
                  <c:v>42.8</c:v>
                </c:pt>
                <c:pt idx="913">
                  <c:v>40</c:v>
                </c:pt>
                <c:pt idx="914">
                  <c:v>38.6</c:v>
                </c:pt>
                <c:pt idx="915">
                  <c:v>38.9</c:v>
                </c:pt>
                <c:pt idx="916">
                  <c:v>37.4</c:v>
                </c:pt>
                <c:pt idx="917">
                  <c:v>39.799999999999997</c:v>
                </c:pt>
                <c:pt idx="918">
                  <c:v>37.5</c:v>
                </c:pt>
                <c:pt idx="919">
                  <c:v>38.200000000000003</c:v>
                </c:pt>
                <c:pt idx="920">
                  <c:v>41.2</c:v>
                </c:pt>
                <c:pt idx="921">
                  <c:v>37.700000000000003</c:v>
                </c:pt>
                <c:pt idx="922">
                  <c:v>36.9</c:v>
                </c:pt>
                <c:pt idx="923">
                  <c:v>42.8</c:v>
                </c:pt>
                <c:pt idx="924">
                  <c:v>40.700000000000003</c:v>
                </c:pt>
                <c:pt idx="925">
                  <c:v>43</c:v>
                </c:pt>
                <c:pt idx="926">
                  <c:v>43.8</c:v>
                </c:pt>
                <c:pt idx="927">
                  <c:v>23</c:v>
                </c:pt>
                <c:pt idx="928">
                  <c:v>47.7</c:v>
                </c:pt>
                <c:pt idx="929">
                  <c:v>37.799999999999997</c:v>
                </c:pt>
                <c:pt idx="930">
                  <c:v>46.4</c:v>
                </c:pt>
                <c:pt idx="931">
                  <c:v>33.700000000000003</c:v>
                </c:pt>
                <c:pt idx="932">
                  <c:v>37.9</c:v>
                </c:pt>
                <c:pt idx="933">
                  <c:v>41.8</c:v>
                </c:pt>
                <c:pt idx="934">
                  <c:v>39.299999999999997</c:v>
                </c:pt>
                <c:pt idx="935">
                  <c:v>45.5</c:v>
                </c:pt>
                <c:pt idx="936">
                  <c:v>29.8</c:v>
                </c:pt>
                <c:pt idx="937">
                  <c:v>35.1</c:v>
                </c:pt>
                <c:pt idx="938">
                  <c:v>31.7</c:v>
                </c:pt>
                <c:pt idx="939">
                  <c:v>32.1</c:v>
                </c:pt>
                <c:pt idx="940">
                  <c:v>43.2</c:v>
                </c:pt>
                <c:pt idx="941">
                  <c:v>35.1</c:v>
                </c:pt>
                <c:pt idx="942">
                  <c:v>40.299999999999997</c:v>
                </c:pt>
                <c:pt idx="943">
                  <c:v>41.3</c:v>
                </c:pt>
                <c:pt idx="944">
                  <c:v>30.8</c:v>
                </c:pt>
                <c:pt idx="945">
                  <c:v>46.1</c:v>
                </c:pt>
                <c:pt idx="946">
                  <c:v>39.9</c:v>
                </c:pt>
                <c:pt idx="947">
                  <c:v>30</c:v>
                </c:pt>
                <c:pt idx="948">
                  <c:v>42.5</c:v>
                </c:pt>
                <c:pt idx="949">
                  <c:v>39.200000000000003</c:v>
                </c:pt>
                <c:pt idx="950">
                  <c:v>43.2</c:v>
                </c:pt>
                <c:pt idx="951">
                  <c:v>36.200000000000003</c:v>
                </c:pt>
                <c:pt idx="952">
                  <c:v>39.299999999999997</c:v>
                </c:pt>
                <c:pt idx="953">
                  <c:v>28</c:v>
                </c:pt>
                <c:pt idx="954">
                  <c:v>40.4</c:v>
                </c:pt>
                <c:pt idx="955">
                  <c:v>42.9</c:v>
                </c:pt>
                <c:pt idx="956">
                  <c:v>34.799999999999997</c:v>
                </c:pt>
                <c:pt idx="957">
                  <c:v>41.5</c:v>
                </c:pt>
                <c:pt idx="958">
                  <c:v>41.6</c:v>
                </c:pt>
                <c:pt idx="959">
                  <c:v>41.3</c:v>
                </c:pt>
                <c:pt idx="960">
                  <c:v>41.6</c:v>
                </c:pt>
                <c:pt idx="961">
                  <c:v>28.6</c:v>
                </c:pt>
                <c:pt idx="962">
                  <c:v>32.799999999999997</c:v>
                </c:pt>
                <c:pt idx="963">
                  <c:v>34.6</c:v>
                </c:pt>
                <c:pt idx="964">
                  <c:v>43.2</c:v>
                </c:pt>
                <c:pt idx="965">
                  <c:v>36.700000000000003</c:v>
                </c:pt>
                <c:pt idx="966">
                  <c:v>42.1</c:v>
                </c:pt>
                <c:pt idx="967">
                  <c:v>39.700000000000003</c:v>
                </c:pt>
                <c:pt idx="968">
                  <c:v>41.2</c:v>
                </c:pt>
                <c:pt idx="969">
                  <c:v>40.200000000000003</c:v>
                </c:pt>
                <c:pt idx="970">
                  <c:v>27.4</c:v>
                </c:pt>
                <c:pt idx="971">
                  <c:v>36.6</c:v>
                </c:pt>
                <c:pt idx="972">
                  <c:v>44.2</c:v>
                </c:pt>
                <c:pt idx="973">
                  <c:v>36.6</c:v>
                </c:pt>
                <c:pt idx="974">
                  <c:v>40.299999999999997</c:v>
                </c:pt>
                <c:pt idx="975">
                  <c:v>42.9</c:v>
                </c:pt>
                <c:pt idx="976">
                  <c:v>41.3</c:v>
                </c:pt>
                <c:pt idx="977">
                  <c:v>39.700000000000003</c:v>
                </c:pt>
                <c:pt idx="978">
                  <c:v>43.3</c:v>
                </c:pt>
                <c:pt idx="979">
                  <c:v>31.1</c:v>
                </c:pt>
                <c:pt idx="980">
                  <c:v>41.3</c:v>
                </c:pt>
                <c:pt idx="981">
                  <c:v>28.2</c:v>
                </c:pt>
                <c:pt idx="982">
                  <c:v>39.299999999999997</c:v>
                </c:pt>
                <c:pt idx="983">
                  <c:v>27.5</c:v>
                </c:pt>
                <c:pt idx="984">
                  <c:v>40.200000000000003</c:v>
                </c:pt>
                <c:pt idx="985">
                  <c:v>40.4</c:v>
                </c:pt>
                <c:pt idx="986">
                  <c:v>44.2</c:v>
                </c:pt>
                <c:pt idx="987">
                  <c:v>32.9</c:v>
                </c:pt>
                <c:pt idx="988">
                  <c:v>22.9</c:v>
                </c:pt>
                <c:pt idx="989">
                  <c:v>33.5</c:v>
                </c:pt>
                <c:pt idx="990">
                  <c:v>38</c:v>
                </c:pt>
                <c:pt idx="991">
                  <c:v>41.2</c:v>
                </c:pt>
                <c:pt idx="992">
                  <c:v>37.5</c:v>
                </c:pt>
                <c:pt idx="993">
                  <c:v>45</c:v>
                </c:pt>
                <c:pt idx="994">
                  <c:v>41.2</c:v>
                </c:pt>
                <c:pt idx="995">
                  <c:v>43</c:v>
                </c:pt>
                <c:pt idx="996">
                  <c:v>39.5</c:v>
                </c:pt>
                <c:pt idx="997">
                  <c:v>35.700000000000003</c:v>
                </c:pt>
                <c:pt idx="998">
                  <c:v>45.8</c:v>
                </c:pt>
                <c:pt idx="999">
                  <c:v>44.5</c:v>
                </c:pt>
                <c:pt idx="1000">
                  <c:v>36.5</c:v>
                </c:pt>
                <c:pt idx="1001">
                  <c:v>43.5</c:v>
                </c:pt>
                <c:pt idx="1002">
                  <c:v>41.1</c:v>
                </c:pt>
                <c:pt idx="1003">
                  <c:v>47.3</c:v>
                </c:pt>
                <c:pt idx="1004">
                  <c:v>26.6</c:v>
                </c:pt>
                <c:pt idx="1005">
                  <c:v>35.700000000000003</c:v>
                </c:pt>
                <c:pt idx="1006">
                  <c:v>46.1</c:v>
                </c:pt>
                <c:pt idx="1007">
                  <c:v>39.799999999999997</c:v>
                </c:pt>
                <c:pt idx="1008">
                  <c:v>46.1</c:v>
                </c:pt>
                <c:pt idx="1009">
                  <c:v>41.3</c:v>
                </c:pt>
                <c:pt idx="1010">
                  <c:v>37.200000000000003</c:v>
                </c:pt>
                <c:pt idx="1011">
                  <c:v>41.8</c:v>
                </c:pt>
                <c:pt idx="1012">
                  <c:v>41</c:v>
                </c:pt>
                <c:pt idx="1013">
                  <c:v>38.200000000000003</c:v>
                </c:pt>
                <c:pt idx="1014">
                  <c:v>42.6</c:v>
                </c:pt>
                <c:pt idx="1015">
                  <c:v>31.7</c:v>
                </c:pt>
                <c:pt idx="1016">
                  <c:v>41.6</c:v>
                </c:pt>
                <c:pt idx="1017">
                  <c:v>37.5</c:v>
                </c:pt>
                <c:pt idx="1018">
                  <c:v>38.200000000000003</c:v>
                </c:pt>
                <c:pt idx="1019">
                  <c:v>23.7</c:v>
                </c:pt>
                <c:pt idx="1020">
                  <c:v>36.9</c:v>
                </c:pt>
                <c:pt idx="1021">
                  <c:v>33.200000000000003</c:v>
                </c:pt>
                <c:pt idx="1022">
                  <c:v>35.1</c:v>
                </c:pt>
                <c:pt idx="1023">
                  <c:v>34.9</c:v>
                </c:pt>
                <c:pt idx="1024">
                  <c:v>33</c:v>
                </c:pt>
                <c:pt idx="1025">
                  <c:v>45.1</c:v>
                </c:pt>
                <c:pt idx="1026">
                  <c:v>35.5</c:v>
                </c:pt>
                <c:pt idx="1027">
                  <c:v>40.9</c:v>
                </c:pt>
                <c:pt idx="1028">
                  <c:v>30.8</c:v>
                </c:pt>
                <c:pt idx="1029">
                  <c:v>41.8</c:v>
                </c:pt>
                <c:pt idx="1030">
                  <c:v>34.1</c:v>
                </c:pt>
                <c:pt idx="1031">
                  <c:v>38.5</c:v>
                </c:pt>
                <c:pt idx="1032">
                  <c:v>32</c:v>
                </c:pt>
                <c:pt idx="1033">
                  <c:v>41.9</c:v>
                </c:pt>
                <c:pt idx="1034">
                  <c:v>24.5</c:v>
                </c:pt>
                <c:pt idx="1035">
                  <c:v>27.2</c:v>
                </c:pt>
                <c:pt idx="1036">
                  <c:v>30.9</c:v>
                </c:pt>
                <c:pt idx="1037">
                  <c:v>41.8</c:v>
                </c:pt>
                <c:pt idx="1038">
                  <c:v>30.6</c:v>
                </c:pt>
                <c:pt idx="1039">
                  <c:v>37.5</c:v>
                </c:pt>
                <c:pt idx="1040">
                  <c:v>32.299999999999997</c:v>
                </c:pt>
                <c:pt idx="1041">
                  <c:v>38.5</c:v>
                </c:pt>
                <c:pt idx="1042">
                  <c:v>25.2</c:v>
                </c:pt>
                <c:pt idx="1043">
                  <c:v>42.4</c:v>
                </c:pt>
                <c:pt idx="1044">
                  <c:v>27.8</c:v>
                </c:pt>
                <c:pt idx="1045">
                  <c:v>14</c:v>
                </c:pt>
                <c:pt idx="1046">
                  <c:v>32.9</c:v>
                </c:pt>
                <c:pt idx="1047">
                  <c:v>14</c:v>
                </c:pt>
                <c:pt idx="1048">
                  <c:v>25.9</c:v>
                </c:pt>
                <c:pt idx="1049">
                  <c:v>29.8</c:v>
                </c:pt>
                <c:pt idx="1050">
                  <c:v>30.2</c:v>
                </c:pt>
                <c:pt idx="1051">
                  <c:v>41.7</c:v>
                </c:pt>
                <c:pt idx="1052">
                  <c:v>26.2</c:v>
                </c:pt>
                <c:pt idx="1053">
                  <c:v>38</c:v>
                </c:pt>
                <c:pt idx="1054">
                  <c:v>33.5</c:v>
                </c:pt>
                <c:pt idx="1055">
                  <c:v>32.299999999999997</c:v>
                </c:pt>
                <c:pt idx="1056">
                  <c:v>25.1</c:v>
                </c:pt>
                <c:pt idx="1057">
                  <c:v>30.7</c:v>
                </c:pt>
                <c:pt idx="1058">
                  <c:v>30</c:v>
                </c:pt>
                <c:pt idx="1059">
                  <c:v>24.6</c:v>
                </c:pt>
                <c:pt idx="1060">
                  <c:v>25.7</c:v>
                </c:pt>
                <c:pt idx="1061">
                  <c:v>27.6</c:v>
                </c:pt>
                <c:pt idx="1062">
                  <c:v>30.4</c:v>
                </c:pt>
                <c:pt idx="1063">
                  <c:v>24.3</c:v>
                </c:pt>
                <c:pt idx="1064">
                  <c:v>20.6</c:v>
                </c:pt>
                <c:pt idx="1065">
                  <c:v>20.9</c:v>
                </c:pt>
                <c:pt idx="1066">
                  <c:v>29</c:v>
                </c:pt>
                <c:pt idx="1067">
                  <c:v>23.3</c:v>
                </c:pt>
                <c:pt idx="1068">
                  <c:v>28.9</c:v>
                </c:pt>
                <c:pt idx="1069">
                  <c:v>40.200000000000003</c:v>
                </c:pt>
                <c:pt idx="1070">
                  <c:v>44.3</c:v>
                </c:pt>
                <c:pt idx="1071">
                  <c:v>37.9</c:v>
                </c:pt>
                <c:pt idx="1072">
                  <c:v>33.6</c:v>
                </c:pt>
                <c:pt idx="1073">
                  <c:v>33.1</c:v>
                </c:pt>
                <c:pt idx="1074">
                  <c:v>43</c:v>
                </c:pt>
                <c:pt idx="1075">
                  <c:v>42.3</c:v>
                </c:pt>
                <c:pt idx="1076">
                  <c:v>37.4</c:v>
                </c:pt>
                <c:pt idx="1077">
                  <c:v>35.799999999999997</c:v>
                </c:pt>
                <c:pt idx="1078">
                  <c:v>33.5</c:v>
                </c:pt>
                <c:pt idx="1079">
                  <c:v>29.6</c:v>
                </c:pt>
                <c:pt idx="1080">
                  <c:v>40.5</c:v>
                </c:pt>
                <c:pt idx="1081">
                  <c:v>35.700000000000003</c:v>
                </c:pt>
                <c:pt idx="1082">
                  <c:v>34.700000000000003</c:v>
                </c:pt>
                <c:pt idx="1083">
                  <c:v>31.9</c:v>
                </c:pt>
                <c:pt idx="1084">
                  <c:v>38.299999999999997</c:v>
                </c:pt>
                <c:pt idx="1085">
                  <c:v>37.799999999999997</c:v>
                </c:pt>
                <c:pt idx="1086">
                  <c:v>39.200000000000003</c:v>
                </c:pt>
                <c:pt idx="1087">
                  <c:v>28</c:v>
                </c:pt>
                <c:pt idx="1088">
                  <c:v>35.9</c:v>
                </c:pt>
                <c:pt idx="1089">
                  <c:v>33.799999999999997</c:v>
                </c:pt>
                <c:pt idx="1090">
                  <c:v>39</c:v>
                </c:pt>
                <c:pt idx="1091">
                  <c:v>29.4</c:v>
                </c:pt>
                <c:pt idx="1092">
                  <c:v>25.8</c:v>
                </c:pt>
                <c:pt idx="1093">
                  <c:v>32.299999999999997</c:v>
                </c:pt>
                <c:pt idx="1094">
                  <c:v>40.6</c:v>
                </c:pt>
                <c:pt idx="1095">
                  <c:v>38.9</c:v>
                </c:pt>
                <c:pt idx="1096">
                  <c:v>26.2</c:v>
                </c:pt>
                <c:pt idx="1097">
                  <c:v>41.3</c:v>
                </c:pt>
                <c:pt idx="1098">
                  <c:v>38.9</c:v>
                </c:pt>
                <c:pt idx="1099">
                  <c:v>34.4</c:v>
                </c:pt>
                <c:pt idx="1100">
                  <c:v>43.2</c:v>
                </c:pt>
                <c:pt idx="1101">
                  <c:v>21.6</c:v>
                </c:pt>
                <c:pt idx="1102">
                  <c:v>39.1</c:v>
                </c:pt>
                <c:pt idx="1103">
                  <c:v>39.6</c:v>
                </c:pt>
                <c:pt idx="1104">
                  <c:v>44.7</c:v>
                </c:pt>
                <c:pt idx="1105">
                  <c:v>31.2</c:v>
                </c:pt>
                <c:pt idx="1106">
                  <c:v>33.6</c:v>
                </c:pt>
                <c:pt idx="1107">
                  <c:v>22.9</c:v>
                </c:pt>
                <c:pt idx="1108">
                  <c:v>40.299999999999997</c:v>
                </c:pt>
                <c:pt idx="1109">
                  <c:v>25</c:v>
                </c:pt>
                <c:pt idx="1110">
                  <c:v>42.6</c:v>
                </c:pt>
                <c:pt idx="1111">
                  <c:v>36.9</c:v>
                </c:pt>
                <c:pt idx="1112">
                  <c:v>22.2</c:v>
                </c:pt>
                <c:pt idx="1113">
                  <c:v>36.9</c:v>
                </c:pt>
                <c:pt idx="1114">
                  <c:v>25.8</c:v>
                </c:pt>
                <c:pt idx="1115">
                  <c:v>35.299999999999997</c:v>
                </c:pt>
                <c:pt idx="1116">
                  <c:v>30.4</c:v>
                </c:pt>
                <c:pt idx="1117">
                  <c:v>36.9</c:v>
                </c:pt>
                <c:pt idx="1118">
                  <c:v>31.7</c:v>
                </c:pt>
                <c:pt idx="1119">
                  <c:v>34.1</c:v>
                </c:pt>
                <c:pt idx="1120">
                  <c:v>35.200000000000003</c:v>
                </c:pt>
                <c:pt idx="1121">
                  <c:v>43.1</c:v>
                </c:pt>
                <c:pt idx="1122">
                  <c:v>29.6</c:v>
                </c:pt>
                <c:pt idx="1123">
                  <c:v>41.5</c:v>
                </c:pt>
                <c:pt idx="1124">
                  <c:v>36.1</c:v>
                </c:pt>
                <c:pt idx="1125">
                  <c:v>38.799999999999997</c:v>
                </c:pt>
                <c:pt idx="1126">
                  <c:v>42.2</c:v>
                </c:pt>
                <c:pt idx="1127">
                  <c:v>34.799999999999997</c:v>
                </c:pt>
                <c:pt idx="1128">
                  <c:v>40.700000000000003</c:v>
                </c:pt>
                <c:pt idx="1129">
                  <c:v>19.5</c:v>
                </c:pt>
                <c:pt idx="1130">
                  <c:v>35.6</c:v>
                </c:pt>
                <c:pt idx="1131">
                  <c:v>39.5</c:v>
                </c:pt>
                <c:pt idx="1132">
                  <c:v>41.6</c:v>
                </c:pt>
                <c:pt idx="1133">
                  <c:v>44.9</c:v>
                </c:pt>
                <c:pt idx="1134">
                  <c:v>39</c:v>
                </c:pt>
                <c:pt idx="1135">
                  <c:v>37.6</c:v>
                </c:pt>
                <c:pt idx="1136">
                  <c:v>29.2</c:v>
                </c:pt>
                <c:pt idx="1137">
                  <c:v>40.4</c:v>
                </c:pt>
                <c:pt idx="1138">
                  <c:v>40</c:v>
                </c:pt>
                <c:pt idx="1139">
                  <c:v>34</c:v>
                </c:pt>
                <c:pt idx="1140">
                  <c:v>35</c:v>
                </c:pt>
                <c:pt idx="1141">
                  <c:v>38.9</c:v>
                </c:pt>
                <c:pt idx="1142">
                  <c:v>43.3</c:v>
                </c:pt>
                <c:pt idx="1143">
                  <c:v>36.700000000000003</c:v>
                </c:pt>
                <c:pt idx="1144">
                  <c:v>42.3</c:v>
                </c:pt>
                <c:pt idx="1145">
                  <c:v>33.4</c:v>
                </c:pt>
                <c:pt idx="1146">
                  <c:v>15.6</c:v>
                </c:pt>
                <c:pt idx="1147">
                  <c:v>30.2</c:v>
                </c:pt>
                <c:pt idx="1148">
                  <c:v>38.200000000000003</c:v>
                </c:pt>
                <c:pt idx="1149">
                  <c:v>39</c:v>
                </c:pt>
                <c:pt idx="1150">
                  <c:v>28.1</c:v>
                </c:pt>
                <c:pt idx="1151">
                  <c:v>32.799999999999997</c:v>
                </c:pt>
                <c:pt idx="1152">
                  <c:v>27.2</c:v>
                </c:pt>
                <c:pt idx="1153">
                  <c:v>32.299999999999997</c:v>
                </c:pt>
                <c:pt idx="1154">
                  <c:v>28.5</c:v>
                </c:pt>
                <c:pt idx="1155">
                  <c:v>37.799999999999997</c:v>
                </c:pt>
                <c:pt idx="1156">
                  <c:v>36.799999999999997</c:v>
                </c:pt>
                <c:pt idx="1157">
                  <c:v>20.5</c:v>
                </c:pt>
                <c:pt idx="1158">
                  <c:v>34.200000000000003</c:v>
                </c:pt>
                <c:pt idx="1159">
                  <c:v>36.1</c:v>
                </c:pt>
                <c:pt idx="1160">
                  <c:v>34.1</c:v>
                </c:pt>
                <c:pt idx="1161">
                  <c:v>26.5</c:v>
                </c:pt>
                <c:pt idx="1162">
                  <c:v>38</c:v>
                </c:pt>
                <c:pt idx="1163">
                  <c:v>34.700000000000003</c:v>
                </c:pt>
                <c:pt idx="1164">
                  <c:v>30.4</c:v>
                </c:pt>
                <c:pt idx="1165">
                  <c:v>21</c:v>
                </c:pt>
                <c:pt idx="1166">
                  <c:v>34.200000000000003</c:v>
                </c:pt>
                <c:pt idx="1167">
                  <c:v>29.8</c:v>
                </c:pt>
                <c:pt idx="1168">
                  <c:v>40.5</c:v>
                </c:pt>
                <c:pt idx="1169">
                  <c:v>34.299999999999997</c:v>
                </c:pt>
                <c:pt idx="1170">
                  <c:v>36.1</c:v>
                </c:pt>
                <c:pt idx="1171">
                  <c:v>33.1</c:v>
                </c:pt>
                <c:pt idx="1172">
                  <c:v>17.5</c:v>
                </c:pt>
                <c:pt idx="1173">
                  <c:v>31.9</c:v>
                </c:pt>
                <c:pt idx="1174">
                  <c:v>36.799999999999997</c:v>
                </c:pt>
                <c:pt idx="1175">
                  <c:v>31</c:v>
                </c:pt>
                <c:pt idx="1176">
                  <c:v>40.700000000000003</c:v>
                </c:pt>
                <c:pt idx="1177">
                  <c:v>26.5</c:v>
                </c:pt>
                <c:pt idx="1178">
                  <c:v>37.1</c:v>
                </c:pt>
                <c:pt idx="1179">
                  <c:v>33.5</c:v>
                </c:pt>
                <c:pt idx="1180">
                  <c:v>36</c:v>
                </c:pt>
                <c:pt idx="1181">
                  <c:v>33.5</c:v>
                </c:pt>
                <c:pt idx="1182">
                  <c:v>36.5</c:v>
                </c:pt>
                <c:pt idx="1183">
                  <c:v>38.799999999999997</c:v>
                </c:pt>
                <c:pt idx="1184">
                  <c:v>37.299999999999997</c:v>
                </c:pt>
                <c:pt idx="1185">
                  <c:v>37.9</c:v>
                </c:pt>
                <c:pt idx="1186">
                  <c:v>37.9</c:v>
                </c:pt>
                <c:pt idx="1187">
                  <c:v>31.6</c:v>
                </c:pt>
                <c:pt idx="1188">
                  <c:v>27.1</c:v>
                </c:pt>
                <c:pt idx="1189">
                  <c:v>33.200000000000003</c:v>
                </c:pt>
                <c:pt idx="1190">
                  <c:v>20.5</c:v>
                </c:pt>
                <c:pt idx="1191">
                  <c:v>30.7</c:v>
                </c:pt>
                <c:pt idx="1192">
                  <c:v>36</c:v>
                </c:pt>
                <c:pt idx="1193">
                  <c:v>41.3</c:v>
                </c:pt>
                <c:pt idx="1194">
                  <c:v>34.799999999999997</c:v>
                </c:pt>
                <c:pt idx="1195">
                  <c:v>31</c:v>
                </c:pt>
                <c:pt idx="1196">
                  <c:v>21.9</c:v>
                </c:pt>
                <c:pt idx="1197">
                  <c:v>37.6</c:v>
                </c:pt>
                <c:pt idx="1198">
                  <c:v>35.9</c:v>
                </c:pt>
                <c:pt idx="1199">
                  <c:v>31.2</c:v>
                </c:pt>
                <c:pt idx="1200">
                  <c:v>36</c:v>
                </c:pt>
                <c:pt idx="1201">
                  <c:v>29.2</c:v>
                </c:pt>
                <c:pt idx="1202">
                  <c:v>23</c:v>
                </c:pt>
                <c:pt idx="1203">
                  <c:v>27.2</c:v>
                </c:pt>
                <c:pt idx="1204">
                  <c:v>40.200000000000003</c:v>
                </c:pt>
                <c:pt idx="1205">
                  <c:v>29.8</c:v>
                </c:pt>
                <c:pt idx="1206">
                  <c:v>35.6</c:v>
                </c:pt>
                <c:pt idx="1207">
                  <c:v>36.700000000000003</c:v>
                </c:pt>
                <c:pt idx="1208">
                  <c:v>37.1</c:v>
                </c:pt>
                <c:pt idx="1209">
                  <c:v>38.200000000000003</c:v>
                </c:pt>
                <c:pt idx="1210">
                  <c:v>36.200000000000003</c:v>
                </c:pt>
                <c:pt idx="1211">
                  <c:v>21.6</c:v>
                </c:pt>
                <c:pt idx="1212">
                  <c:v>40.700000000000003</c:v>
                </c:pt>
                <c:pt idx="1213">
                  <c:v>29.2</c:v>
                </c:pt>
                <c:pt idx="1214">
                  <c:v>28.8</c:v>
                </c:pt>
                <c:pt idx="1215">
                  <c:v>34.5</c:v>
                </c:pt>
                <c:pt idx="1216">
                  <c:v>34.9</c:v>
                </c:pt>
                <c:pt idx="1217">
                  <c:v>38.1</c:v>
                </c:pt>
                <c:pt idx="1218">
                  <c:v>29.8</c:v>
                </c:pt>
                <c:pt idx="1219">
                  <c:v>36.700000000000003</c:v>
                </c:pt>
                <c:pt idx="1220">
                  <c:v>25.2</c:v>
                </c:pt>
                <c:pt idx="1221">
                  <c:v>34.200000000000003</c:v>
                </c:pt>
                <c:pt idx="1222">
                  <c:v>35.9</c:v>
                </c:pt>
                <c:pt idx="1223">
                  <c:v>36.9</c:v>
                </c:pt>
                <c:pt idx="1224">
                  <c:v>36.1</c:v>
                </c:pt>
                <c:pt idx="1225">
                  <c:v>28.8</c:v>
                </c:pt>
                <c:pt idx="1226">
                  <c:v>35.799999999999997</c:v>
                </c:pt>
                <c:pt idx="1227">
                  <c:v>32.1</c:v>
                </c:pt>
                <c:pt idx="1228">
                  <c:v>26.4</c:v>
                </c:pt>
                <c:pt idx="1229">
                  <c:v>31.5</c:v>
                </c:pt>
                <c:pt idx="1230">
                  <c:v>38.1</c:v>
                </c:pt>
                <c:pt idx="1231">
                  <c:v>29.1</c:v>
                </c:pt>
                <c:pt idx="1232">
                  <c:v>28.5</c:v>
                </c:pt>
                <c:pt idx="1233">
                  <c:v>38</c:v>
                </c:pt>
                <c:pt idx="1234">
                  <c:v>40</c:v>
                </c:pt>
                <c:pt idx="1235">
                  <c:v>36.700000000000003</c:v>
                </c:pt>
                <c:pt idx="1236">
                  <c:v>29.2</c:v>
                </c:pt>
                <c:pt idx="1237">
                  <c:v>28.4</c:v>
                </c:pt>
                <c:pt idx="1238">
                  <c:v>29.5</c:v>
                </c:pt>
                <c:pt idx="1239">
                  <c:v>25</c:v>
                </c:pt>
                <c:pt idx="1240">
                  <c:v>27.6</c:v>
                </c:pt>
                <c:pt idx="1241">
                  <c:v>29.9</c:v>
                </c:pt>
                <c:pt idx="1242">
                  <c:v>31.3</c:v>
                </c:pt>
                <c:pt idx="1243">
                  <c:v>37.700000000000003</c:v>
                </c:pt>
                <c:pt idx="1244">
                  <c:v>36</c:v>
                </c:pt>
                <c:pt idx="1245">
                  <c:v>37.9</c:v>
                </c:pt>
                <c:pt idx="1246">
                  <c:v>29.3</c:v>
                </c:pt>
                <c:pt idx="1247">
                  <c:v>30.8</c:v>
                </c:pt>
                <c:pt idx="1248">
                  <c:v>20.9</c:v>
                </c:pt>
                <c:pt idx="1249">
                  <c:v>24.2</c:v>
                </c:pt>
                <c:pt idx="1250">
                  <c:v>31.2</c:v>
                </c:pt>
                <c:pt idx="1251">
                  <c:v>35.9</c:v>
                </c:pt>
                <c:pt idx="1252">
                  <c:v>36.9</c:v>
                </c:pt>
                <c:pt idx="1253">
                  <c:v>26.8</c:v>
                </c:pt>
                <c:pt idx="1254">
                  <c:v>33.799999999999997</c:v>
                </c:pt>
                <c:pt idx="1255">
                  <c:v>37.5</c:v>
                </c:pt>
                <c:pt idx="1256">
                  <c:v>30.3</c:v>
                </c:pt>
                <c:pt idx="1257">
                  <c:v>16.3</c:v>
                </c:pt>
                <c:pt idx="1258">
                  <c:v>37.200000000000003</c:v>
                </c:pt>
                <c:pt idx="1259">
                  <c:v>38.700000000000003</c:v>
                </c:pt>
                <c:pt idx="1260">
                  <c:v>34.9</c:v>
                </c:pt>
                <c:pt idx="1261">
                  <c:v>33.6</c:v>
                </c:pt>
                <c:pt idx="1262">
                  <c:v>33.200000000000003</c:v>
                </c:pt>
                <c:pt idx="1263">
                  <c:v>29.8</c:v>
                </c:pt>
                <c:pt idx="1264">
                  <c:v>32</c:v>
                </c:pt>
                <c:pt idx="1265">
                  <c:v>20.6</c:v>
                </c:pt>
                <c:pt idx="1266">
                  <c:v>36.700000000000003</c:v>
                </c:pt>
                <c:pt idx="1267">
                  <c:v>30.3</c:v>
                </c:pt>
                <c:pt idx="1268">
                  <c:v>38.799999999999997</c:v>
                </c:pt>
                <c:pt idx="1269">
                  <c:v>33</c:v>
                </c:pt>
                <c:pt idx="1270">
                  <c:v>33.6</c:v>
                </c:pt>
                <c:pt idx="1271">
                  <c:v>31.8</c:v>
                </c:pt>
                <c:pt idx="1272">
                  <c:v>31.2</c:v>
                </c:pt>
                <c:pt idx="1273">
                  <c:v>27.4</c:v>
                </c:pt>
                <c:pt idx="1274">
                  <c:v>34.700000000000003</c:v>
                </c:pt>
                <c:pt idx="1275">
                  <c:v>28.3</c:v>
                </c:pt>
                <c:pt idx="1276">
                  <c:v>37.9</c:v>
                </c:pt>
                <c:pt idx="1277">
                  <c:v>43</c:v>
                </c:pt>
                <c:pt idx="1278">
                  <c:v>35.9</c:v>
                </c:pt>
                <c:pt idx="1279">
                  <c:v>29.7</c:v>
                </c:pt>
                <c:pt idx="1280">
                  <c:v>33.200000000000003</c:v>
                </c:pt>
                <c:pt idx="1281">
                  <c:v>28.4</c:v>
                </c:pt>
                <c:pt idx="1282">
                  <c:v>34</c:v>
                </c:pt>
                <c:pt idx="1283">
                  <c:v>40</c:v>
                </c:pt>
                <c:pt idx="1284">
                  <c:v>30.7</c:v>
                </c:pt>
                <c:pt idx="1285">
                  <c:v>31.7</c:v>
                </c:pt>
                <c:pt idx="1286">
                  <c:v>43.3</c:v>
                </c:pt>
                <c:pt idx="1287">
                  <c:v>32.1</c:v>
                </c:pt>
                <c:pt idx="1288">
                  <c:v>30.3</c:v>
                </c:pt>
                <c:pt idx="1289">
                  <c:v>37.6</c:v>
                </c:pt>
                <c:pt idx="1290">
                  <c:v>35.5</c:v>
                </c:pt>
                <c:pt idx="1291">
                  <c:v>39.200000000000003</c:v>
                </c:pt>
                <c:pt idx="1292">
                  <c:v>33.4</c:v>
                </c:pt>
                <c:pt idx="1293">
                  <c:v>37</c:v>
                </c:pt>
                <c:pt idx="1294">
                  <c:v>38.5</c:v>
                </c:pt>
                <c:pt idx="1295">
                  <c:v>34.9</c:v>
                </c:pt>
                <c:pt idx="1296">
                  <c:v>38.4</c:v>
                </c:pt>
                <c:pt idx="1297">
                  <c:v>41.2</c:v>
                </c:pt>
                <c:pt idx="1298">
                  <c:v>46.4</c:v>
                </c:pt>
                <c:pt idx="1299">
                  <c:v>42.2</c:v>
                </c:pt>
                <c:pt idx="1300">
                  <c:v>42.2</c:v>
                </c:pt>
                <c:pt idx="1301">
                  <c:v>44.4</c:v>
                </c:pt>
                <c:pt idx="1302">
                  <c:v>44.4</c:v>
                </c:pt>
                <c:pt idx="1303">
                  <c:v>46</c:v>
                </c:pt>
                <c:pt idx="1304">
                  <c:v>20.399999999999999</c:v>
                </c:pt>
                <c:pt idx="1305">
                  <c:v>36.4</c:v>
                </c:pt>
                <c:pt idx="1306">
                  <c:v>36.700000000000003</c:v>
                </c:pt>
                <c:pt idx="1307">
                  <c:v>44</c:v>
                </c:pt>
                <c:pt idx="1308">
                  <c:v>37.4</c:v>
                </c:pt>
                <c:pt idx="1309">
                  <c:v>36.299999999999997</c:v>
                </c:pt>
                <c:pt idx="1310">
                  <c:v>31.8</c:v>
                </c:pt>
                <c:pt idx="1311">
                  <c:v>45.6</c:v>
                </c:pt>
                <c:pt idx="1312">
                  <c:v>33.1</c:v>
                </c:pt>
                <c:pt idx="1313">
                  <c:v>34.5</c:v>
                </c:pt>
                <c:pt idx="1314">
                  <c:v>40.700000000000003</c:v>
                </c:pt>
                <c:pt idx="1315">
                  <c:v>49.3</c:v>
                </c:pt>
                <c:pt idx="1316">
                  <c:v>31.2</c:v>
                </c:pt>
                <c:pt idx="1317">
                  <c:v>43.4</c:v>
                </c:pt>
                <c:pt idx="1318">
                  <c:v>29</c:v>
                </c:pt>
                <c:pt idx="1319">
                  <c:v>38.4</c:v>
                </c:pt>
                <c:pt idx="1320">
                  <c:v>31.4</c:v>
                </c:pt>
                <c:pt idx="1321">
                  <c:v>40.1</c:v>
                </c:pt>
                <c:pt idx="1322">
                  <c:v>39.9</c:v>
                </c:pt>
                <c:pt idx="1323">
                  <c:v>43.4</c:v>
                </c:pt>
                <c:pt idx="1324">
                  <c:v>42</c:v>
                </c:pt>
                <c:pt idx="1325">
                  <c:v>42.1</c:v>
                </c:pt>
                <c:pt idx="1326">
                  <c:v>47.6</c:v>
                </c:pt>
                <c:pt idx="1327">
                  <c:v>39.5</c:v>
                </c:pt>
                <c:pt idx="1328">
                  <c:v>43.6</c:v>
                </c:pt>
                <c:pt idx="1329">
                  <c:v>37.799999999999997</c:v>
                </c:pt>
                <c:pt idx="1330">
                  <c:v>33.700000000000003</c:v>
                </c:pt>
                <c:pt idx="1331">
                  <c:v>42.3</c:v>
                </c:pt>
                <c:pt idx="1332">
                  <c:v>43.5</c:v>
                </c:pt>
                <c:pt idx="1333">
                  <c:v>28.4</c:v>
                </c:pt>
                <c:pt idx="1334">
                  <c:v>39.700000000000003</c:v>
                </c:pt>
                <c:pt idx="1335">
                  <c:v>48.3</c:v>
                </c:pt>
                <c:pt idx="1336">
                  <c:v>42.2</c:v>
                </c:pt>
                <c:pt idx="1337">
                  <c:v>42.6</c:v>
                </c:pt>
                <c:pt idx="1338">
                  <c:v>38</c:v>
                </c:pt>
                <c:pt idx="1339">
                  <c:v>39.299999999999997</c:v>
                </c:pt>
                <c:pt idx="1340">
                  <c:v>40.700000000000003</c:v>
                </c:pt>
                <c:pt idx="1341">
                  <c:v>29.4</c:v>
                </c:pt>
                <c:pt idx="1342">
                  <c:v>35.799999999999997</c:v>
                </c:pt>
                <c:pt idx="1343">
                  <c:v>33.1</c:v>
                </c:pt>
                <c:pt idx="1344">
                  <c:v>31.6</c:v>
                </c:pt>
                <c:pt idx="1345">
                  <c:v>38.9</c:v>
                </c:pt>
                <c:pt idx="1346">
                  <c:v>42.7</c:v>
                </c:pt>
                <c:pt idx="1347">
                  <c:v>38.700000000000003</c:v>
                </c:pt>
                <c:pt idx="1348">
                  <c:v>47</c:v>
                </c:pt>
                <c:pt idx="1349">
                  <c:v>42.4</c:v>
                </c:pt>
                <c:pt idx="1350">
                  <c:v>48.8</c:v>
                </c:pt>
                <c:pt idx="1351">
                  <c:v>41.3</c:v>
                </c:pt>
                <c:pt idx="1352">
                  <c:v>35.5</c:v>
                </c:pt>
                <c:pt idx="1353">
                  <c:v>44.4</c:v>
                </c:pt>
                <c:pt idx="1354">
                  <c:v>36.6</c:v>
                </c:pt>
                <c:pt idx="1355">
                  <c:v>41.9</c:v>
                </c:pt>
                <c:pt idx="1356">
                  <c:v>38.4</c:v>
                </c:pt>
                <c:pt idx="1357">
                  <c:v>43</c:v>
                </c:pt>
                <c:pt idx="1358">
                  <c:v>39.1</c:v>
                </c:pt>
                <c:pt idx="1359">
                  <c:v>43.7</c:v>
                </c:pt>
                <c:pt idx="1360">
                  <c:v>48</c:v>
                </c:pt>
                <c:pt idx="1361">
                  <c:v>42.9</c:v>
                </c:pt>
                <c:pt idx="1362">
                  <c:v>40.9</c:v>
                </c:pt>
                <c:pt idx="1363">
                  <c:v>41.2</c:v>
                </c:pt>
                <c:pt idx="1364">
                  <c:v>34.299999999999997</c:v>
                </c:pt>
                <c:pt idx="1365">
                  <c:v>41.2</c:v>
                </c:pt>
                <c:pt idx="1366">
                  <c:v>41.8</c:v>
                </c:pt>
                <c:pt idx="1367">
                  <c:v>46.5</c:v>
                </c:pt>
                <c:pt idx="1368">
                  <c:v>38</c:v>
                </c:pt>
                <c:pt idx="1369">
                  <c:v>46.1</c:v>
                </c:pt>
                <c:pt idx="1370">
                  <c:v>32.4</c:v>
                </c:pt>
                <c:pt idx="1371">
                  <c:v>33.200000000000003</c:v>
                </c:pt>
                <c:pt idx="1372">
                  <c:v>44.8</c:v>
                </c:pt>
                <c:pt idx="1373">
                  <c:v>22.2</c:v>
                </c:pt>
                <c:pt idx="1374">
                  <c:v>37.299999999999997</c:v>
                </c:pt>
                <c:pt idx="1375">
                  <c:v>31</c:v>
                </c:pt>
                <c:pt idx="1376">
                  <c:v>49.4</c:v>
                </c:pt>
                <c:pt idx="1377">
                  <c:v>37.1</c:v>
                </c:pt>
                <c:pt idx="1378">
                  <c:v>46.2</c:v>
                </c:pt>
                <c:pt idx="1379">
                  <c:v>42.1</c:v>
                </c:pt>
                <c:pt idx="1380">
                  <c:v>40.1</c:v>
                </c:pt>
                <c:pt idx="1381">
                  <c:v>25.6</c:v>
                </c:pt>
                <c:pt idx="1382">
                  <c:v>43.6</c:v>
                </c:pt>
                <c:pt idx="1383">
                  <c:v>42.9</c:v>
                </c:pt>
                <c:pt idx="1384">
                  <c:v>36.1</c:v>
                </c:pt>
                <c:pt idx="1385">
                  <c:v>21.5</c:v>
                </c:pt>
                <c:pt idx="1386">
                  <c:v>39</c:v>
                </c:pt>
                <c:pt idx="1387">
                  <c:v>42.2</c:v>
                </c:pt>
                <c:pt idx="1388">
                  <c:v>41.3</c:v>
                </c:pt>
                <c:pt idx="1389">
                  <c:v>47</c:v>
                </c:pt>
                <c:pt idx="1390">
                  <c:v>39.5</c:v>
                </c:pt>
                <c:pt idx="1391">
                  <c:v>38.9</c:v>
                </c:pt>
                <c:pt idx="1392">
                  <c:v>48.5</c:v>
                </c:pt>
                <c:pt idx="1393">
                  <c:v>34.6</c:v>
                </c:pt>
                <c:pt idx="1394">
                  <c:v>43.4</c:v>
                </c:pt>
                <c:pt idx="1395">
                  <c:v>41</c:v>
                </c:pt>
                <c:pt idx="1396">
                  <c:v>35.9</c:v>
                </c:pt>
                <c:pt idx="1397">
                  <c:v>41.2</c:v>
                </c:pt>
                <c:pt idx="1398">
                  <c:v>37</c:v>
                </c:pt>
                <c:pt idx="1399">
                  <c:v>38.5</c:v>
                </c:pt>
                <c:pt idx="1400">
                  <c:v>43.1</c:v>
                </c:pt>
                <c:pt idx="1401">
                  <c:v>32.1</c:v>
                </c:pt>
                <c:pt idx="1402">
                  <c:v>34</c:v>
                </c:pt>
                <c:pt idx="1403">
                  <c:v>29.6</c:v>
                </c:pt>
                <c:pt idx="1404">
                  <c:v>31.4</c:v>
                </c:pt>
                <c:pt idx="1405">
                  <c:v>30.5</c:v>
                </c:pt>
                <c:pt idx="1406">
                  <c:v>35.799999999999997</c:v>
                </c:pt>
                <c:pt idx="1407">
                  <c:v>38.299999999999997</c:v>
                </c:pt>
                <c:pt idx="1408">
                  <c:v>33.1</c:v>
                </c:pt>
                <c:pt idx="1409">
                  <c:v>29.3</c:v>
                </c:pt>
                <c:pt idx="1410">
                  <c:v>19.5</c:v>
                </c:pt>
                <c:pt idx="1411">
                  <c:v>38.799999999999997</c:v>
                </c:pt>
                <c:pt idx="1412">
                  <c:v>28.6</c:v>
                </c:pt>
                <c:pt idx="1413">
                  <c:v>27.6</c:v>
                </c:pt>
                <c:pt idx="1414">
                  <c:v>29.7</c:v>
                </c:pt>
                <c:pt idx="1415">
                  <c:v>24.5</c:v>
                </c:pt>
                <c:pt idx="1416">
                  <c:v>34.700000000000003</c:v>
                </c:pt>
                <c:pt idx="1417">
                  <c:v>22.1</c:v>
                </c:pt>
                <c:pt idx="1418">
                  <c:v>42.8</c:v>
                </c:pt>
                <c:pt idx="1419">
                  <c:v>32.9</c:v>
                </c:pt>
                <c:pt idx="1420">
                  <c:v>32</c:v>
                </c:pt>
                <c:pt idx="1421">
                  <c:v>38.5</c:v>
                </c:pt>
                <c:pt idx="1422">
                  <c:v>38.799999999999997</c:v>
                </c:pt>
                <c:pt idx="1423">
                  <c:v>43.5</c:v>
                </c:pt>
                <c:pt idx="1424">
                  <c:v>33.6</c:v>
                </c:pt>
                <c:pt idx="1425">
                  <c:v>35.6</c:v>
                </c:pt>
                <c:pt idx="1426">
                  <c:v>31.1</c:v>
                </c:pt>
                <c:pt idx="1427">
                  <c:v>31.8</c:v>
                </c:pt>
                <c:pt idx="1428">
                  <c:v>25.1</c:v>
                </c:pt>
                <c:pt idx="1429">
                  <c:v>32.9</c:v>
                </c:pt>
                <c:pt idx="1430">
                  <c:v>35.9</c:v>
                </c:pt>
                <c:pt idx="1431">
                  <c:v>26.9</c:v>
                </c:pt>
                <c:pt idx="1432">
                  <c:v>31.5</c:v>
                </c:pt>
                <c:pt idx="1433">
                  <c:v>35.799999999999997</c:v>
                </c:pt>
                <c:pt idx="1434">
                  <c:v>21.7</c:v>
                </c:pt>
                <c:pt idx="1435">
                  <c:v>32.700000000000003</c:v>
                </c:pt>
                <c:pt idx="1436">
                  <c:v>35.299999999999997</c:v>
                </c:pt>
                <c:pt idx="1437">
                  <c:v>30.9</c:v>
                </c:pt>
                <c:pt idx="1438">
                  <c:v>35.5</c:v>
                </c:pt>
                <c:pt idx="1439">
                  <c:v>34.4</c:v>
                </c:pt>
                <c:pt idx="1440">
                  <c:v>22.3</c:v>
                </c:pt>
                <c:pt idx="1441">
                  <c:v>30</c:v>
                </c:pt>
                <c:pt idx="1442">
                  <c:v>29.9</c:v>
                </c:pt>
                <c:pt idx="1443">
                  <c:v>34.700000000000003</c:v>
                </c:pt>
                <c:pt idx="1444">
                  <c:v>37.799999999999997</c:v>
                </c:pt>
                <c:pt idx="1445">
                  <c:v>31.2</c:v>
                </c:pt>
                <c:pt idx="1446">
                  <c:v>35.299999999999997</c:v>
                </c:pt>
                <c:pt idx="1447">
                  <c:v>38.299999999999997</c:v>
                </c:pt>
                <c:pt idx="1448">
                  <c:v>34</c:v>
                </c:pt>
                <c:pt idx="1449">
                  <c:v>21.9</c:v>
                </c:pt>
                <c:pt idx="1450">
                  <c:v>31.5</c:v>
                </c:pt>
                <c:pt idx="1451">
                  <c:v>29.5</c:v>
                </c:pt>
                <c:pt idx="1452">
                  <c:v>29.4</c:v>
                </c:pt>
                <c:pt idx="1453">
                  <c:v>33.299999999999997</c:v>
                </c:pt>
                <c:pt idx="1454">
                  <c:v>30.3</c:v>
                </c:pt>
                <c:pt idx="1455">
                  <c:v>29.9</c:v>
                </c:pt>
                <c:pt idx="1456">
                  <c:v>33.299999999999997</c:v>
                </c:pt>
                <c:pt idx="1457">
                  <c:v>28.9</c:v>
                </c:pt>
                <c:pt idx="1458">
                  <c:v>23.8</c:v>
                </c:pt>
                <c:pt idx="1459">
                  <c:v>27.7</c:v>
                </c:pt>
                <c:pt idx="1460">
                  <c:v>34.299999999999997</c:v>
                </c:pt>
                <c:pt idx="1461">
                  <c:v>32.200000000000003</c:v>
                </c:pt>
                <c:pt idx="1462">
                  <c:v>33.299999999999997</c:v>
                </c:pt>
                <c:pt idx="1463">
                  <c:v>36.5</c:v>
                </c:pt>
                <c:pt idx="1464">
                  <c:v>23.8</c:v>
                </c:pt>
                <c:pt idx="1465">
                  <c:v>36.299999999999997</c:v>
                </c:pt>
                <c:pt idx="1466">
                  <c:v>28.5</c:v>
                </c:pt>
                <c:pt idx="1467">
                  <c:v>30.1</c:v>
                </c:pt>
                <c:pt idx="1468">
                  <c:v>30.2</c:v>
                </c:pt>
                <c:pt idx="1469">
                  <c:v>33.299999999999997</c:v>
                </c:pt>
                <c:pt idx="1470">
                  <c:v>39.200000000000003</c:v>
                </c:pt>
                <c:pt idx="1471">
                  <c:v>28.3</c:v>
                </c:pt>
                <c:pt idx="1472">
                  <c:v>27.1</c:v>
                </c:pt>
                <c:pt idx="1473">
                  <c:v>27.9</c:v>
                </c:pt>
                <c:pt idx="1474">
                  <c:v>26.2</c:v>
                </c:pt>
                <c:pt idx="1475">
                  <c:v>27.7</c:v>
                </c:pt>
                <c:pt idx="1476">
                  <c:v>35.9</c:v>
                </c:pt>
                <c:pt idx="1477">
                  <c:v>33.1</c:v>
                </c:pt>
                <c:pt idx="1478">
                  <c:v>24</c:v>
                </c:pt>
                <c:pt idx="1479">
                  <c:v>29.1</c:v>
                </c:pt>
                <c:pt idx="1480">
                  <c:v>31.1</c:v>
                </c:pt>
                <c:pt idx="1481">
                  <c:v>33.799999999999997</c:v>
                </c:pt>
                <c:pt idx="1482">
                  <c:v>39.4</c:v>
                </c:pt>
                <c:pt idx="1483">
                  <c:v>28.5</c:v>
                </c:pt>
                <c:pt idx="1484">
                  <c:v>34.299999999999997</c:v>
                </c:pt>
                <c:pt idx="1485">
                  <c:v>26.2</c:v>
                </c:pt>
                <c:pt idx="1486">
                  <c:v>22.4</c:v>
                </c:pt>
                <c:pt idx="1487">
                  <c:v>25.2</c:v>
                </c:pt>
                <c:pt idx="1488">
                  <c:v>26.1</c:v>
                </c:pt>
                <c:pt idx="1489">
                  <c:v>25.1</c:v>
                </c:pt>
                <c:pt idx="1490">
                  <c:v>21.7</c:v>
                </c:pt>
                <c:pt idx="1491">
                  <c:v>35.299999999999997</c:v>
                </c:pt>
                <c:pt idx="1492">
                  <c:v>34.200000000000003</c:v>
                </c:pt>
                <c:pt idx="1493">
                  <c:v>38.5</c:v>
                </c:pt>
                <c:pt idx="1494">
                  <c:v>21.2</c:v>
                </c:pt>
                <c:pt idx="1495">
                  <c:v>31.2</c:v>
                </c:pt>
                <c:pt idx="1496">
                  <c:v>29.5</c:v>
                </c:pt>
                <c:pt idx="1497">
                  <c:v>32.9</c:v>
                </c:pt>
                <c:pt idx="1498">
                  <c:v>23.6</c:v>
                </c:pt>
                <c:pt idx="1499">
                  <c:v>26.7</c:v>
                </c:pt>
                <c:pt idx="1500">
                  <c:v>33.6</c:v>
                </c:pt>
                <c:pt idx="1501">
                  <c:v>34.1</c:v>
                </c:pt>
                <c:pt idx="1502">
                  <c:v>26.5</c:v>
                </c:pt>
                <c:pt idx="1503">
                  <c:v>35.9</c:v>
                </c:pt>
                <c:pt idx="1504">
                  <c:v>26.2</c:v>
                </c:pt>
                <c:pt idx="1505">
                  <c:v>30.3</c:v>
                </c:pt>
                <c:pt idx="1506">
                  <c:v>26.8</c:v>
                </c:pt>
                <c:pt idx="1507">
                  <c:v>32.799999999999997</c:v>
                </c:pt>
                <c:pt idx="1508">
                  <c:v>33.5</c:v>
                </c:pt>
                <c:pt idx="1509">
                  <c:v>28.6</c:v>
                </c:pt>
                <c:pt idx="1510">
                  <c:v>37.799999999999997</c:v>
                </c:pt>
                <c:pt idx="1511">
                  <c:v>33</c:v>
                </c:pt>
                <c:pt idx="1512">
                  <c:v>26.6</c:v>
                </c:pt>
                <c:pt idx="1513">
                  <c:v>25.2</c:v>
                </c:pt>
                <c:pt idx="1514">
                  <c:v>31.4</c:v>
                </c:pt>
                <c:pt idx="1515">
                  <c:v>29.4</c:v>
                </c:pt>
                <c:pt idx="1516">
                  <c:v>22</c:v>
                </c:pt>
                <c:pt idx="1517">
                  <c:v>32.200000000000003</c:v>
                </c:pt>
                <c:pt idx="1518">
                  <c:v>32.9</c:v>
                </c:pt>
                <c:pt idx="1519">
                  <c:v>26.1</c:v>
                </c:pt>
                <c:pt idx="1520">
                  <c:v>31.9</c:v>
                </c:pt>
                <c:pt idx="1521">
                  <c:v>32.700000000000003</c:v>
                </c:pt>
                <c:pt idx="1522">
                  <c:v>25.7</c:v>
                </c:pt>
                <c:pt idx="1523">
                  <c:v>37.799999999999997</c:v>
                </c:pt>
                <c:pt idx="1524">
                  <c:v>27.4</c:v>
                </c:pt>
                <c:pt idx="1525">
                  <c:v>31.9</c:v>
                </c:pt>
                <c:pt idx="1526">
                  <c:v>40.299999999999997</c:v>
                </c:pt>
                <c:pt idx="1527">
                  <c:v>33.200000000000003</c:v>
                </c:pt>
                <c:pt idx="1528">
                  <c:v>35.799999999999997</c:v>
                </c:pt>
                <c:pt idx="1529">
                  <c:v>34.9</c:v>
                </c:pt>
                <c:pt idx="1530">
                  <c:v>38.700000000000003</c:v>
                </c:pt>
                <c:pt idx="1531">
                  <c:v>35.5</c:v>
                </c:pt>
                <c:pt idx="1532">
                  <c:v>31.1</c:v>
                </c:pt>
                <c:pt idx="1533">
                  <c:v>33.700000000000003</c:v>
                </c:pt>
                <c:pt idx="1534">
                  <c:v>38.1</c:v>
                </c:pt>
                <c:pt idx="1535">
                  <c:v>26.6</c:v>
                </c:pt>
                <c:pt idx="1536">
                  <c:v>28.2</c:v>
                </c:pt>
                <c:pt idx="1537">
                  <c:v>34.799999999999997</c:v>
                </c:pt>
                <c:pt idx="1538">
                  <c:v>36.1</c:v>
                </c:pt>
                <c:pt idx="1539">
                  <c:v>36.6</c:v>
                </c:pt>
                <c:pt idx="1540">
                  <c:v>35.9</c:v>
                </c:pt>
                <c:pt idx="1541">
                  <c:v>36.6</c:v>
                </c:pt>
                <c:pt idx="1542">
                  <c:v>35.4</c:v>
                </c:pt>
                <c:pt idx="1543">
                  <c:v>34</c:v>
                </c:pt>
                <c:pt idx="1544">
                  <c:v>25.8</c:v>
                </c:pt>
                <c:pt idx="1545">
                  <c:v>44.8</c:v>
                </c:pt>
                <c:pt idx="1546">
                  <c:v>33.799999999999997</c:v>
                </c:pt>
                <c:pt idx="1547">
                  <c:v>33.799999999999997</c:v>
                </c:pt>
                <c:pt idx="1548">
                  <c:v>24.5</c:v>
                </c:pt>
                <c:pt idx="1549">
                  <c:v>36.9</c:v>
                </c:pt>
                <c:pt idx="1550">
                  <c:v>23.7</c:v>
                </c:pt>
                <c:pt idx="1551">
                  <c:v>12.6</c:v>
                </c:pt>
                <c:pt idx="1552">
                  <c:v>34.9</c:v>
                </c:pt>
                <c:pt idx="1553">
                  <c:v>33.5</c:v>
                </c:pt>
                <c:pt idx="1554">
                  <c:v>25.9</c:v>
                </c:pt>
                <c:pt idx="1555">
                  <c:v>28.4</c:v>
                </c:pt>
                <c:pt idx="1556">
                  <c:v>29.8</c:v>
                </c:pt>
                <c:pt idx="1557">
                  <c:v>39.5</c:v>
                </c:pt>
                <c:pt idx="1558">
                  <c:v>38.9</c:v>
                </c:pt>
                <c:pt idx="1559">
                  <c:v>33.200000000000003</c:v>
                </c:pt>
                <c:pt idx="1560">
                  <c:v>27</c:v>
                </c:pt>
                <c:pt idx="1561">
                  <c:v>27.3</c:v>
                </c:pt>
                <c:pt idx="1562">
                  <c:v>28.6</c:v>
                </c:pt>
                <c:pt idx="1563">
                  <c:v>31.4</c:v>
                </c:pt>
                <c:pt idx="1564">
                  <c:v>22.4</c:v>
                </c:pt>
                <c:pt idx="1565">
                  <c:v>36</c:v>
                </c:pt>
                <c:pt idx="1566">
                  <c:v>25.4</c:v>
                </c:pt>
                <c:pt idx="1567">
                  <c:v>29.7</c:v>
                </c:pt>
                <c:pt idx="1568">
                  <c:v>38</c:v>
                </c:pt>
                <c:pt idx="1569">
                  <c:v>39.9</c:v>
                </c:pt>
                <c:pt idx="1570">
                  <c:v>35.6</c:v>
                </c:pt>
                <c:pt idx="1571">
                  <c:v>37.299999999999997</c:v>
                </c:pt>
                <c:pt idx="1572">
                  <c:v>28.9</c:v>
                </c:pt>
                <c:pt idx="1573">
                  <c:v>33.4</c:v>
                </c:pt>
                <c:pt idx="1574">
                  <c:v>35.299999999999997</c:v>
                </c:pt>
                <c:pt idx="1575">
                  <c:v>19.899999999999999</c:v>
                </c:pt>
                <c:pt idx="1576">
                  <c:v>30.5</c:v>
                </c:pt>
                <c:pt idx="1577">
                  <c:v>33.4</c:v>
                </c:pt>
                <c:pt idx="1578">
                  <c:v>39.6</c:v>
                </c:pt>
                <c:pt idx="1579">
                  <c:v>36.1</c:v>
                </c:pt>
                <c:pt idx="1580">
                  <c:v>19.7</c:v>
                </c:pt>
                <c:pt idx="1581">
                  <c:v>41.2</c:v>
                </c:pt>
                <c:pt idx="1582">
                  <c:v>34.1</c:v>
                </c:pt>
                <c:pt idx="1583">
                  <c:v>28.2</c:v>
                </c:pt>
                <c:pt idx="1584">
                  <c:v>39.6</c:v>
                </c:pt>
                <c:pt idx="1585">
                  <c:v>32.299999999999997</c:v>
                </c:pt>
                <c:pt idx="1586">
                  <c:v>41.1</c:v>
                </c:pt>
                <c:pt idx="1587">
                  <c:v>31.5</c:v>
                </c:pt>
                <c:pt idx="1588">
                  <c:v>29.8</c:v>
                </c:pt>
                <c:pt idx="1589">
                  <c:v>32.9</c:v>
                </c:pt>
                <c:pt idx="1590">
                  <c:v>38.1</c:v>
                </c:pt>
                <c:pt idx="1591">
                  <c:v>31.9</c:v>
                </c:pt>
                <c:pt idx="1592">
                  <c:v>27.5</c:v>
                </c:pt>
                <c:pt idx="1593">
                  <c:v>24.5</c:v>
                </c:pt>
                <c:pt idx="1594">
                  <c:v>30</c:v>
                </c:pt>
                <c:pt idx="1595">
                  <c:v>26.3</c:v>
                </c:pt>
                <c:pt idx="1596">
                  <c:v>31.8</c:v>
                </c:pt>
                <c:pt idx="1597">
                  <c:v>23.4</c:v>
                </c:pt>
                <c:pt idx="1598">
                  <c:v>26.6</c:v>
                </c:pt>
                <c:pt idx="1599">
                  <c:v>33.5</c:v>
                </c:pt>
                <c:pt idx="1600">
                  <c:v>30.5</c:v>
                </c:pt>
                <c:pt idx="1601">
                  <c:v>21.7</c:v>
                </c:pt>
                <c:pt idx="1602">
                  <c:v>33.799999999999997</c:v>
                </c:pt>
                <c:pt idx="1603">
                  <c:v>34.299999999999997</c:v>
                </c:pt>
                <c:pt idx="1604">
                  <c:v>32.6</c:v>
                </c:pt>
                <c:pt idx="1605">
                  <c:v>34.700000000000003</c:v>
                </c:pt>
                <c:pt idx="1606">
                  <c:v>32.700000000000003</c:v>
                </c:pt>
                <c:pt idx="1607">
                  <c:v>26.9</c:v>
                </c:pt>
                <c:pt idx="1608">
                  <c:v>25.7</c:v>
                </c:pt>
                <c:pt idx="1609">
                  <c:v>29</c:v>
                </c:pt>
                <c:pt idx="1610">
                  <c:v>24.6</c:v>
                </c:pt>
                <c:pt idx="1611">
                  <c:v>33.5</c:v>
                </c:pt>
                <c:pt idx="1612">
                  <c:v>31</c:v>
                </c:pt>
                <c:pt idx="1613">
                  <c:v>31</c:v>
                </c:pt>
                <c:pt idx="1614">
                  <c:v>17.100000000000001</c:v>
                </c:pt>
                <c:pt idx="1615">
                  <c:v>36.4</c:v>
                </c:pt>
                <c:pt idx="1616">
                  <c:v>25.3</c:v>
                </c:pt>
                <c:pt idx="1617">
                  <c:v>30.2</c:v>
                </c:pt>
                <c:pt idx="1618">
                  <c:v>30</c:v>
                </c:pt>
                <c:pt idx="1619">
                  <c:v>37.299999999999997</c:v>
                </c:pt>
                <c:pt idx="1620">
                  <c:v>35.5</c:v>
                </c:pt>
                <c:pt idx="1621">
                  <c:v>31.3</c:v>
                </c:pt>
                <c:pt idx="1622">
                  <c:v>31.6</c:v>
                </c:pt>
                <c:pt idx="1623">
                  <c:v>24.5</c:v>
                </c:pt>
                <c:pt idx="1624">
                  <c:v>36.1</c:v>
                </c:pt>
                <c:pt idx="1625">
                  <c:v>31.3</c:v>
                </c:pt>
                <c:pt idx="1626">
                  <c:v>28.6</c:v>
                </c:pt>
                <c:pt idx="1627">
                  <c:v>26.2</c:v>
                </c:pt>
                <c:pt idx="1628">
                  <c:v>33</c:v>
                </c:pt>
                <c:pt idx="1629">
                  <c:v>28.7</c:v>
                </c:pt>
                <c:pt idx="1630">
                  <c:v>29.2</c:v>
                </c:pt>
                <c:pt idx="1631">
                  <c:v>26.8</c:v>
                </c:pt>
                <c:pt idx="1632">
                  <c:v>30.2</c:v>
                </c:pt>
                <c:pt idx="1633">
                  <c:v>29.3</c:v>
                </c:pt>
                <c:pt idx="1634">
                  <c:v>26</c:v>
                </c:pt>
                <c:pt idx="1635">
                  <c:v>31.5</c:v>
                </c:pt>
                <c:pt idx="1636">
                  <c:v>31.4</c:v>
                </c:pt>
                <c:pt idx="1637">
                  <c:v>35.200000000000003</c:v>
                </c:pt>
                <c:pt idx="1638">
                  <c:v>30.6</c:v>
                </c:pt>
                <c:pt idx="1639">
                  <c:v>30.6</c:v>
                </c:pt>
                <c:pt idx="1640">
                  <c:v>36.1</c:v>
                </c:pt>
                <c:pt idx="1641">
                  <c:v>18.399999999999999</c:v>
                </c:pt>
                <c:pt idx="1642">
                  <c:v>32.6</c:v>
                </c:pt>
                <c:pt idx="1643">
                  <c:v>32.1</c:v>
                </c:pt>
                <c:pt idx="1644">
                  <c:v>24.2</c:v>
                </c:pt>
                <c:pt idx="1645">
                  <c:v>33.700000000000003</c:v>
                </c:pt>
                <c:pt idx="1646">
                  <c:v>22.2</c:v>
                </c:pt>
                <c:pt idx="1647">
                  <c:v>38.200000000000003</c:v>
                </c:pt>
                <c:pt idx="1648">
                  <c:v>29</c:v>
                </c:pt>
                <c:pt idx="1649">
                  <c:v>15</c:v>
                </c:pt>
                <c:pt idx="1650">
                  <c:v>31.1</c:v>
                </c:pt>
                <c:pt idx="1651">
                  <c:v>32</c:v>
                </c:pt>
                <c:pt idx="1652">
                  <c:v>30</c:v>
                </c:pt>
                <c:pt idx="1653">
                  <c:v>35.4</c:v>
                </c:pt>
                <c:pt idx="1654">
                  <c:v>37.4</c:v>
                </c:pt>
                <c:pt idx="1655">
                  <c:v>24.9</c:v>
                </c:pt>
                <c:pt idx="1656">
                  <c:v>25.2</c:v>
                </c:pt>
                <c:pt idx="1657">
                  <c:v>34.5</c:v>
                </c:pt>
                <c:pt idx="1658">
                  <c:v>35</c:v>
                </c:pt>
                <c:pt idx="1659">
                  <c:v>34.4</c:v>
                </c:pt>
                <c:pt idx="1660">
                  <c:v>36.1</c:v>
                </c:pt>
                <c:pt idx="1661">
                  <c:v>33.200000000000003</c:v>
                </c:pt>
                <c:pt idx="1662">
                  <c:v>31.9</c:v>
                </c:pt>
                <c:pt idx="1663">
                  <c:v>33.5</c:v>
                </c:pt>
                <c:pt idx="1664">
                  <c:v>34.299999999999997</c:v>
                </c:pt>
                <c:pt idx="1665">
                  <c:v>33.9</c:v>
                </c:pt>
                <c:pt idx="1666">
                  <c:v>39.299999999999997</c:v>
                </c:pt>
                <c:pt idx="1667">
                  <c:v>30.8</c:v>
                </c:pt>
                <c:pt idx="1668">
                  <c:v>32.799999999999997</c:v>
                </c:pt>
                <c:pt idx="1669">
                  <c:v>28.4</c:v>
                </c:pt>
                <c:pt idx="1670">
                  <c:v>25</c:v>
                </c:pt>
                <c:pt idx="1671">
                  <c:v>36.299999999999997</c:v>
                </c:pt>
                <c:pt idx="1672">
                  <c:v>16.2</c:v>
                </c:pt>
                <c:pt idx="1673">
                  <c:v>35.299999999999997</c:v>
                </c:pt>
                <c:pt idx="1674">
                  <c:v>37.700000000000003</c:v>
                </c:pt>
                <c:pt idx="1675">
                  <c:v>20.9</c:v>
                </c:pt>
                <c:pt idx="1676">
                  <c:v>29.4</c:v>
                </c:pt>
                <c:pt idx="1677">
                  <c:v>32.9</c:v>
                </c:pt>
                <c:pt idx="1678">
                  <c:v>33.5</c:v>
                </c:pt>
                <c:pt idx="1679">
                  <c:v>34.5</c:v>
                </c:pt>
                <c:pt idx="1680">
                  <c:v>34.4</c:v>
                </c:pt>
                <c:pt idx="1681">
                  <c:v>32.700000000000003</c:v>
                </c:pt>
                <c:pt idx="1682">
                  <c:v>32.4</c:v>
                </c:pt>
                <c:pt idx="1683">
                  <c:v>23.7</c:v>
                </c:pt>
                <c:pt idx="1684">
                  <c:v>20.7</c:v>
                </c:pt>
                <c:pt idx="1685">
                  <c:v>25.1</c:v>
                </c:pt>
                <c:pt idx="1686">
                  <c:v>31.1</c:v>
                </c:pt>
                <c:pt idx="1687">
                  <c:v>35.4</c:v>
                </c:pt>
                <c:pt idx="1688">
                  <c:v>31.2</c:v>
                </c:pt>
                <c:pt idx="1689">
                  <c:v>29.5</c:v>
                </c:pt>
                <c:pt idx="1690">
                  <c:v>31.3</c:v>
                </c:pt>
                <c:pt idx="1691">
                  <c:v>29.1</c:v>
                </c:pt>
                <c:pt idx="1692">
                  <c:v>22.3</c:v>
                </c:pt>
                <c:pt idx="1693">
                  <c:v>32.200000000000003</c:v>
                </c:pt>
                <c:pt idx="1694">
                  <c:v>30.8</c:v>
                </c:pt>
                <c:pt idx="1695">
                  <c:v>34.4</c:v>
                </c:pt>
                <c:pt idx="1696">
                  <c:v>36.700000000000003</c:v>
                </c:pt>
                <c:pt idx="1697">
                  <c:v>29.9</c:v>
                </c:pt>
                <c:pt idx="1698">
                  <c:v>28.4</c:v>
                </c:pt>
                <c:pt idx="1699">
                  <c:v>45.7</c:v>
                </c:pt>
                <c:pt idx="1700">
                  <c:v>38.9</c:v>
                </c:pt>
                <c:pt idx="1701">
                  <c:v>43.1</c:v>
                </c:pt>
                <c:pt idx="1702">
                  <c:v>44.3</c:v>
                </c:pt>
                <c:pt idx="1703">
                  <c:v>32.9</c:v>
                </c:pt>
                <c:pt idx="1704">
                  <c:v>44.6</c:v>
                </c:pt>
                <c:pt idx="1705">
                  <c:v>42.4</c:v>
                </c:pt>
                <c:pt idx="1706">
                  <c:v>47.7</c:v>
                </c:pt>
                <c:pt idx="1707">
                  <c:v>33.299999999999997</c:v>
                </c:pt>
                <c:pt idx="1708">
                  <c:v>47.8</c:v>
                </c:pt>
                <c:pt idx="1709">
                  <c:v>45.4</c:v>
                </c:pt>
                <c:pt idx="1710">
                  <c:v>37.1</c:v>
                </c:pt>
                <c:pt idx="1711">
                  <c:v>33.5</c:v>
                </c:pt>
                <c:pt idx="1712">
                  <c:v>42.2</c:v>
                </c:pt>
                <c:pt idx="1713">
                  <c:v>45.4</c:v>
                </c:pt>
                <c:pt idx="1714">
                  <c:v>49.3</c:v>
                </c:pt>
                <c:pt idx="1715">
                  <c:v>45.8</c:v>
                </c:pt>
                <c:pt idx="1716">
                  <c:v>28.3</c:v>
                </c:pt>
                <c:pt idx="1717">
                  <c:v>48.5</c:v>
                </c:pt>
                <c:pt idx="1718">
                  <c:v>44.6</c:v>
                </c:pt>
                <c:pt idx="1719">
                  <c:v>20.5</c:v>
                </c:pt>
                <c:pt idx="1720">
                  <c:v>38.299999999999997</c:v>
                </c:pt>
                <c:pt idx="1721">
                  <c:v>33.799999999999997</c:v>
                </c:pt>
                <c:pt idx="1722">
                  <c:v>49.4</c:v>
                </c:pt>
                <c:pt idx="1723">
                  <c:v>25</c:v>
                </c:pt>
                <c:pt idx="1724">
                  <c:v>42</c:v>
                </c:pt>
                <c:pt idx="1725">
                  <c:v>40.4</c:v>
                </c:pt>
                <c:pt idx="1726">
                  <c:v>27</c:v>
                </c:pt>
                <c:pt idx="1727">
                  <c:v>25.2</c:v>
                </c:pt>
                <c:pt idx="1728">
                  <c:v>42.3</c:v>
                </c:pt>
                <c:pt idx="1729">
                  <c:v>27</c:v>
                </c:pt>
                <c:pt idx="1730">
                  <c:v>36.4</c:v>
                </c:pt>
                <c:pt idx="1731">
                  <c:v>48.9</c:v>
                </c:pt>
                <c:pt idx="1732">
                  <c:v>47.2</c:v>
                </c:pt>
                <c:pt idx="1733">
                  <c:v>44.3</c:v>
                </c:pt>
                <c:pt idx="1734">
                  <c:v>43.2</c:v>
                </c:pt>
                <c:pt idx="1735">
                  <c:v>45.3</c:v>
                </c:pt>
                <c:pt idx="1736">
                  <c:v>36.299999999999997</c:v>
                </c:pt>
                <c:pt idx="1737">
                  <c:v>47</c:v>
                </c:pt>
                <c:pt idx="1738">
                  <c:v>42.7</c:v>
                </c:pt>
                <c:pt idx="1739">
                  <c:v>42.2</c:v>
                </c:pt>
                <c:pt idx="1740">
                  <c:v>41.1</c:v>
                </c:pt>
                <c:pt idx="1741">
                  <c:v>33.5</c:v>
                </c:pt>
                <c:pt idx="1742">
                  <c:v>41.6</c:v>
                </c:pt>
                <c:pt idx="1743">
                  <c:v>36.4</c:v>
                </c:pt>
                <c:pt idx="1744">
                  <c:v>49.2</c:v>
                </c:pt>
                <c:pt idx="1745">
                  <c:v>32.200000000000003</c:v>
                </c:pt>
                <c:pt idx="1746">
                  <c:v>30.4</c:v>
                </c:pt>
                <c:pt idx="1747">
                  <c:v>42</c:v>
                </c:pt>
                <c:pt idx="1748">
                  <c:v>37.9</c:v>
                </c:pt>
                <c:pt idx="1749">
                  <c:v>43.1</c:v>
                </c:pt>
                <c:pt idx="1750">
                  <c:v>31.9</c:v>
                </c:pt>
                <c:pt idx="1751">
                  <c:v>43.2</c:v>
                </c:pt>
                <c:pt idx="1752">
                  <c:v>47.8</c:v>
                </c:pt>
                <c:pt idx="1753">
                  <c:v>36</c:v>
                </c:pt>
                <c:pt idx="1754">
                  <c:v>51.1</c:v>
                </c:pt>
                <c:pt idx="1755">
                  <c:v>28.4</c:v>
                </c:pt>
                <c:pt idx="1756">
                  <c:v>46.7</c:v>
                </c:pt>
                <c:pt idx="1757">
                  <c:v>45.5</c:v>
                </c:pt>
                <c:pt idx="1758">
                  <c:v>41.4</c:v>
                </c:pt>
                <c:pt idx="1759">
                  <c:v>49.8</c:v>
                </c:pt>
                <c:pt idx="1760">
                  <c:v>37.700000000000003</c:v>
                </c:pt>
                <c:pt idx="1761">
                  <c:v>49.7</c:v>
                </c:pt>
                <c:pt idx="1762">
                  <c:v>44.3</c:v>
                </c:pt>
                <c:pt idx="1763">
                  <c:v>43.3</c:v>
                </c:pt>
                <c:pt idx="1764">
                  <c:v>40.700000000000003</c:v>
                </c:pt>
                <c:pt idx="1765">
                  <c:v>37.200000000000003</c:v>
                </c:pt>
                <c:pt idx="1766">
                  <c:v>44.8</c:v>
                </c:pt>
                <c:pt idx="1767">
                  <c:v>42.3</c:v>
                </c:pt>
                <c:pt idx="1768">
                  <c:v>40.9</c:v>
                </c:pt>
                <c:pt idx="1769">
                  <c:v>43.6</c:v>
                </c:pt>
                <c:pt idx="1770">
                  <c:v>42.3</c:v>
                </c:pt>
                <c:pt idx="1771">
                  <c:v>40.6</c:v>
                </c:pt>
                <c:pt idx="1772">
                  <c:v>45.5</c:v>
                </c:pt>
                <c:pt idx="1773">
                  <c:v>43.4</c:v>
                </c:pt>
                <c:pt idx="1774">
                  <c:v>37.9</c:v>
                </c:pt>
                <c:pt idx="1775">
                  <c:v>32.1</c:v>
                </c:pt>
                <c:pt idx="1776">
                  <c:v>45.2</c:v>
                </c:pt>
                <c:pt idx="1777">
                  <c:v>46.4</c:v>
                </c:pt>
                <c:pt idx="1778">
                  <c:v>35.700000000000003</c:v>
                </c:pt>
                <c:pt idx="1779">
                  <c:v>47.6</c:v>
                </c:pt>
                <c:pt idx="1780">
                  <c:v>46.3</c:v>
                </c:pt>
                <c:pt idx="1781">
                  <c:v>26.1</c:v>
                </c:pt>
                <c:pt idx="1782">
                  <c:v>41.3</c:v>
                </c:pt>
                <c:pt idx="1783">
                  <c:v>40.5</c:v>
                </c:pt>
                <c:pt idx="1784">
                  <c:v>45</c:v>
                </c:pt>
                <c:pt idx="1785">
                  <c:v>31.4</c:v>
                </c:pt>
                <c:pt idx="1786">
                  <c:v>48</c:v>
                </c:pt>
                <c:pt idx="1787">
                  <c:v>42.9</c:v>
                </c:pt>
                <c:pt idx="1788">
                  <c:v>40.1</c:v>
                </c:pt>
                <c:pt idx="1789">
                  <c:v>40.6</c:v>
                </c:pt>
                <c:pt idx="1790">
                  <c:v>39.799999999999997</c:v>
                </c:pt>
                <c:pt idx="1791">
                  <c:v>38.1</c:v>
                </c:pt>
                <c:pt idx="1792">
                  <c:v>34.200000000000003</c:v>
                </c:pt>
                <c:pt idx="1793">
                  <c:v>41.3</c:v>
                </c:pt>
                <c:pt idx="1794">
                  <c:v>29.5</c:v>
                </c:pt>
                <c:pt idx="1795">
                  <c:v>38</c:v>
                </c:pt>
                <c:pt idx="1796">
                  <c:v>32</c:v>
                </c:pt>
                <c:pt idx="1797">
                  <c:v>39.700000000000003</c:v>
                </c:pt>
                <c:pt idx="1798">
                  <c:v>25.4</c:v>
                </c:pt>
                <c:pt idx="1799">
                  <c:v>39.9</c:v>
                </c:pt>
                <c:pt idx="1800">
                  <c:v>33.6</c:v>
                </c:pt>
                <c:pt idx="1801">
                  <c:v>40.6</c:v>
                </c:pt>
                <c:pt idx="1802">
                  <c:v>40.4</c:v>
                </c:pt>
                <c:pt idx="1803">
                  <c:v>41</c:v>
                </c:pt>
                <c:pt idx="1804">
                  <c:v>34.4</c:v>
                </c:pt>
                <c:pt idx="1805">
                  <c:v>36.9</c:v>
                </c:pt>
                <c:pt idx="1806">
                  <c:v>36.1</c:v>
                </c:pt>
                <c:pt idx="1807">
                  <c:v>36.4</c:v>
                </c:pt>
                <c:pt idx="1808">
                  <c:v>43.3</c:v>
                </c:pt>
                <c:pt idx="1809">
                  <c:v>39.200000000000003</c:v>
                </c:pt>
                <c:pt idx="1810">
                  <c:v>39.200000000000003</c:v>
                </c:pt>
                <c:pt idx="1811">
                  <c:v>40.1</c:v>
                </c:pt>
                <c:pt idx="1812">
                  <c:v>26.6</c:v>
                </c:pt>
                <c:pt idx="1813">
                  <c:v>42.1</c:v>
                </c:pt>
                <c:pt idx="1814">
                  <c:v>36.700000000000003</c:v>
                </c:pt>
                <c:pt idx="1815">
                  <c:v>33.299999999999997</c:v>
                </c:pt>
                <c:pt idx="1816">
                  <c:v>35.799999999999997</c:v>
                </c:pt>
                <c:pt idx="1817">
                  <c:v>37.4</c:v>
                </c:pt>
                <c:pt idx="1818">
                  <c:v>34.799999999999997</c:v>
                </c:pt>
                <c:pt idx="1819">
                  <c:v>40.799999999999997</c:v>
                </c:pt>
                <c:pt idx="1820">
                  <c:v>38.799999999999997</c:v>
                </c:pt>
                <c:pt idx="1821">
                  <c:v>33.1</c:v>
                </c:pt>
                <c:pt idx="1822">
                  <c:v>43.4</c:v>
                </c:pt>
                <c:pt idx="1823">
                  <c:v>34.5</c:v>
                </c:pt>
                <c:pt idx="1824">
                  <c:v>41.8</c:v>
                </c:pt>
                <c:pt idx="1825">
                  <c:v>40.200000000000003</c:v>
                </c:pt>
                <c:pt idx="1826">
                  <c:v>41.3</c:v>
                </c:pt>
                <c:pt idx="1827">
                  <c:v>34.799999999999997</c:v>
                </c:pt>
                <c:pt idx="1828">
                  <c:v>38.299999999999997</c:v>
                </c:pt>
                <c:pt idx="1829">
                  <c:v>38</c:v>
                </c:pt>
                <c:pt idx="1830">
                  <c:v>35.9</c:v>
                </c:pt>
                <c:pt idx="1831">
                  <c:v>35.200000000000003</c:v>
                </c:pt>
                <c:pt idx="1832">
                  <c:v>43.4</c:v>
                </c:pt>
                <c:pt idx="1833">
                  <c:v>37.6</c:v>
                </c:pt>
                <c:pt idx="1834">
                  <c:v>25.3</c:v>
                </c:pt>
                <c:pt idx="1835">
                  <c:v>36.6</c:v>
                </c:pt>
                <c:pt idx="1836">
                  <c:v>41.6</c:v>
                </c:pt>
                <c:pt idx="1837">
                  <c:v>36.200000000000003</c:v>
                </c:pt>
                <c:pt idx="1838">
                  <c:v>43</c:v>
                </c:pt>
                <c:pt idx="1839">
                  <c:v>26.4</c:v>
                </c:pt>
                <c:pt idx="1840">
                  <c:v>36.5</c:v>
                </c:pt>
                <c:pt idx="1841">
                  <c:v>33.9</c:v>
                </c:pt>
                <c:pt idx="1842">
                  <c:v>35.5</c:v>
                </c:pt>
                <c:pt idx="1843">
                  <c:v>39.1</c:v>
                </c:pt>
                <c:pt idx="1844">
                  <c:v>32.9</c:v>
                </c:pt>
                <c:pt idx="1845">
                  <c:v>35.799999999999997</c:v>
                </c:pt>
                <c:pt idx="1846">
                  <c:v>38.4</c:v>
                </c:pt>
                <c:pt idx="1847">
                  <c:v>40</c:v>
                </c:pt>
                <c:pt idx="1848">
                  <c:v>29.5</c:v>
                </c:pt>
                <c:pt idx="1849">
                  <c:v>36.299999999999997</c:v>
                </c:pt>
                <c:pt idx="1850">
                  <c:v>25.8</c:v>
                </c:pt>
                <c:pt idx="1851">
                  <c:v>34.799999999999997</c:v>
                </c:pt>
                <c:pt idx="1852">
                  <c:v>35.1</c:v>
                </c:pt>
                <c:pt idx="1853">
                  <c:v>40.9</c:v>
                </c:pt>
                <c:pt idx="1854">
                  <c:v>33.4</c:v>
                </c:pt>
                <c:pt idx="1855">
                  <c:v>38.200000000000003</c:v>
                </c:pt>
                <c:pt idx="1856">
                  <c:v>31.6</c:v>
                </c:pt>
                <c:pt idx="1857">
                  <c:v>14.3</c:v>
                </c:pt>
                <c:pt idx="1858">
                  <c:v>22.4</c:v>
                </c:pt>
                <c:pt idx="1859">
                  <c:v>25.6</c:v>
                </c:pt>
                <c:pt idx="1860">
                  <c:v>32.5</c:v>
                </c:pt>
                <c:pt idx="1861">
                  <c:v>32.4</c:v>
                </c:pt>
                <c:pt idx="1862">
                  <c:v>36.4</c:v>
                </c:pt>
                <c:pt idx="1863">
                  <c:v>27.6</c:v>
                </c:pt>
                <c:pt idx="1864">
                  <c:v>23.6</c:v>
                </c:pt>
                <c:pt idx="1865">
                  <c:v>32.4</c:v>
                </c:pt>
                <c:pt idx="1866">
                  <c:v>24.9</c:v>
                </c:pt>
                <c:pt idx="1867">
                  <c:v>27.1</c:v>
                </c:pt>
                <c:pt idx="1868">
                  <c:v>29.3</c:v>
                </c:pt>
                <c:pt idx="1869">
                  <c:v>32.299999999999997</c:v>
                </c:pt>
                <c:pt idx="1870">
                  <c:v>30.7</c:v>
                </c:pt>
                <c:pt idx="1871">
                  <c:v>24.7</c:v>
                </c:pt>
                <c:pt idx="1872">
                  <c:v>29.8</c:v>
                </c:pt>
                <c:pt idx="1873">
                  <c:v>30.4</c:v>
                </c:pt>
                <c:pt idx="1874">
                  <c:v>30.1</c:v>
                </c:pt>
                <c:pt idx="1875">
                  <c:v>27.1</c:v>
                </c:pt>
                <c:pt idx="1876">
                  <c:v>34.6</c:v>
                </c:pt>
                <c:pt idx="1877">
                  <c:v>17.600000000000001</c:v>
                </c:pt>
                <c:pt idx="1878">
                  <c:v>25.8</c:v>
                </c:pt>
                <c:pt idx="1879">
                  <c:v>33.6</c:v>
                </c:pt>
                <c:pt idx="1880">
                  <c:v>29</c:v>
                </c:pt>
                <c:pt idx="1881">
                  <c:v>33.6</c:v>
                </c:pt>
                <c:pt idx="1882">
                  <c:v>30</c:v>
                </c:pt>
                <c:pt idx="1883">
                  <c:v>18.600000000000001</c:v>
                </c:pt>
                <c:pt idx="1884">
                  <c:v>28</c:v>
                </c:pt>
                <c:pt idx="1885">
                  <c:v>41.9</c:v>
                </c:pt>
                <c:pt idx="1886">
                  <c:v>28.9</c:v>
                </c:pt>
                <c:pt idx="1887">
                  <c:v>48.8</c:v>
                </c:pt>
                <c:pt idx="1888">
                  <c:v>39.1</c:v>
                </c:pt>
                <c:pt idx="1889">
                  <c:v>50.8</c:v>
                </c:pt>
                <c:pt idx="1890">
                  <c:v>38.1</c:v>
                </c:pt>
                <c:pt idx="1891">
                  <c:v>48.1</c:v>
                </c:pt>
                <c:pt idx="1892">
                  <c:v>48.3</c:v>
                </c:pt>
                <c:pt idx="1893">
                  <c:v>30.2</c:v>
                </c:pt>
                <c:pt idx="1894">
                  <c:v>34.200000000000003</c:v>
                </c:pt>
                <c:pt idx="1895">
                  <c:v>45.5</c:v>
                </c:pt>
                <c:pt idx="1896">
                  <c:v>46.7</c:v>
                </c:pt>
                <c:pt idx="1897">
                  <c:v>31.1</c:v>
                </c:pt>
                <c:pt idx="1898">
                  <c:v>22.5</c:v>
                </c:pt>
                <c:pt idx="1899">
                  <c:v>46.1</c:v>
                </c:pt>
                <c:pt idx="1900">
                  <c:v>50.8</c:v>
                </c:pt>
                <c:pt idx="1901">
                  <c:v>46</c:v>
                </c:pt>
                <c:pt idx="1902">
                  <c:v>44.6</c:v>
                </c:pt>
                <c:pt idx="1903">
                  <c:v>44.9</c:v>
                </c:pt>
                <c:pt idx="1904">
                  <c:v>33.9</c:v>
                </c:pt>
                <c:pt idx="1905">
                  <c:v>34</c:v>
                </c:pt>
                <c:pt idx="1906">
                  <c:v>31.6</c:v>
                </c:pt>
                <c:pt idx="1907">
                  <c:v>48.8</c:v>
                </c:pt>
                <c:pt idx="1908">
                  <c:v>39.799999999999997</c:v>
                </c:pt>
                <c:pt idx="1909">
                  <c:v>50.4</c:v>
                </c:pt>
                <c:pt idx="1910">
                  <c:v>54.6</c:v>
                </c:pt>
                <c:pt idx="1911">
                  <c:v>43.1</c:v>
                </c:pt>
                <c:pt idx="1912">
                  <c:v>52.4</c:v>
                </c:pt>
                <c:pt idx="1913">
                  <c:v>47.7</c:v>
                </c:pt>
                <c:pt idx="1914">
                  <c:v>51.2</c:v>
                </c:pt>
                <c:pt idx="1915">
                  <c:v>44.1</c:v>
                </c:pt>
                <c:pt idx="1916">
                  <c:v>51.3</c:v>
                </c:pt>
                <c:pt idx="1917">
                  <c:v>51.4</c:v>
                </c:pt>
                <c:pt idx="1918">
                  <c:v>37.6</c:v>
                </c:pt>
                <c:pt idx="1919">
                  <c:v>37.4</c:v>
                </c:pt>
                <c:pt idx="1920">
                  <c:v>44.3</c:v>
                </c:pt>
                <c:pt idx="1921">
                  <c:v>43.3</c:v>
                </c:pt>
                <c:pt idx="1922">
                  <c:v>33.299999999999997</c:v>
                </c:pt>
                <c:pt idx="1923">
                  <c:v>39.200000000000003</c:v>
                </c:pt>
                <c:pt idx="1924">
                  <c:v>40.200000000000003</c:v>
                </c:pt>
                <c:pt idx="1925">
                  <c:v>47.9</c:v>
                </c:pt>
                <c:pt idx="1926">
                  <c:v>44.1</c:v>
                </c:pt>
                <c:pt idx="1927">
                  <c:v>51.1</c:v>
                </c:pt>
                <c:pt idx="1928">
                  <c:v>36.5</c:v>
                </c:pt>
                <c:pt idx="1929">
                  <c:v>24.6</c:v>
                </c:pt>
                <c:pt idx="1930">
                  <c:v>41.5</c:v>
                </c:pt>
                <c:pt idx="1931">
                  <c:v>35.1</c:v>
                </c:pt>
                <c:pt idx="1932">
                  <c:v>50.2</c:v>
                </c:pt>
                <c:pt idx="1933">
                  <c:v>46.2</c:v>
                </c:pt>
                <c:pt idx="1934">
                  <c:v>33.5</c:v>
                </c:pt>
                <c:pt idx="1935">
                  <c:v>34.9</c:v>
                </c:pt>
                <c:pt idx="1936">
                  <c:v>47.9</c:v>
                </c:pt>
                <c:pt idx="1937">
                  <c:v>47.7</c:v>
                </c:pt>
                <c:pt idx="1938">
                  <c:v>45.5</c:v>
                </c:pt>
                <c:pt idx="1939">
                  <c:v>49.2</c:v>
                </c:pt>
                <c:pt idx="1940">
                  <c:v>49.2</c:v>
                </c:pt>
                <c:pt idx="1941">
                  <c:v>46.6</c:v>
                </c:pt>
                <c:pt idx="1942">
                  <c:v>44.1</c:v>
                </c:pt>
                <c:pt idx="1943">
                  <c:v>40.9</c:v>
                </c:pt>
                <c:pt idx="1944">
                  <c:v>49.3</c:v>
                </c:pt>
                <c:pt idx="1945">
                  <c:v>46.6</c:v>
                </c:pt>
                <c:pt idx="1946">
                  <c:v>38.799999999999997</c:v>
                </c:pt>
                <c:pt idx="1947">
                  <c:v>43.1</c:v>
                </c:pt>
                <c:pt idx="1948">
                  <c:v>38.5</c:v>
                </c:pt>
                <c:pt idx="1949">
                  <c:v>47.9</c:v>
                </c:pt>
                <c:pt idx="1950">
                  <c:v>40.6</c:v>
                </c:pt>
                <c:pt idx="1951">
                  <c:v>20.9</c:v>
                </c:pt>
                <c:pt idx="1952">
                  <c:v>28.5</c:v>
                </c:pt>
                <c:pt idx="1953">
                  <c:v>22.9</c:v>
                </c:pt>
                <c:pt idx="1954">
                  <c:v>29.6</c:v>
                </c:pt>
                <c:pt idx="1955">
                  <c:v>22.9</c:v>
                </c:pt>
                <c:pt idx="1956">
                  <c:v>35.200000000000003</c:v>
                </c:pt>
                <c:pt idx="1957">
                  <c:v>31</c:v>
                </c:pt>
                <c:pt idx="1958">
                  <c:v>40.700000000000003</c:v>
                </c:pt>
                <c:pt idx="1959">
                  <c:v>31.9</c:v>
                </c:pt>
                <c:pt idx="1960">
                  <c:v>28.6</c:v>
                </c:pt>
                <c:pt idx="1961">
                  <c:v>35.299999999999997</c:v>
                </c:pt>
                <c:pt idx="1962">
                  <c:v>22.7</c:v>
                </c:pt>
                <c:pt idx="1963">
                  <c:v>30.5</c:v>
                </c:pt>
                <c:pt idx="1964">
                  <c:v>38.6</c:v>
                </c:pt>
                <c:pt idx="1965">
                  <c:v>21.7</c:v>
                </c:pt>
                <c:pt idx="1966">
                  <c:v>36.4</c:v>
                </c:pt>
                <c:pt idx="1967">
                  <c:v>37.1</c:v>
                </c:pt>
                <c:pt idx="1968">
                  <c:v>41</c:v>
                </c:pt>
                <c:pt idx="1969">
                  <c:v>36.5</c:v>
                </c:pt>
                <c:pt idx="1970">
                  <c:v>37.700000000000003</c:v>
                </c:pt>
                <c:pt idx="1971">
                  <c:v>35.9</c:v>
                </c:pt>
                <c:pt idx="1972">
                  <c:v>36.200000000000003</c:v>
                </c:pt>
                <c:pt idx="1973">
                  <c:v>28</c:v>
                </c:pt>
                <c:pt idx="1974">
                  <c:v>35.5</c:v>
                </c:pt>
                <c:pt idx="1975">
                  <c:v>38.700000000000003</c:v>
                </c:pt>
                <c:pt idx="1976">
                  <c:v>33.200000000000003</c:v>
                </c:pt>
                <c:pt idx="1977">
                  <c:v>29.5</c:v>
                </c:pt>
                <c:pt idx="1978">
                  <c:v>25.3</c:v>
                </c:pt>
                <c:pt idx="1979">
                  <c:v>29.4</c:v>
                </c:pt>
                <c:pt idx="1980">
                  <c:v>42.2</c:v>
                </c:pt>
                <c:pt idx="1981">
                  <c:v>31.8</c:v>
                </c:pt>
                <c:pt idx="1982">
                  <c:v>36</c:v>
                </c:pt>
                <c:pt idx="1983">
                  <c:v>35.9</c:v>
                </c:pt>
                <c:pt idx="1984">
                  <c:v>33.299999999999997</c:v>
                </c:pt>
                <c:pt idx="1985">
                  <c:v>34.700000000000003</c:v>
                </c:pt>
                <c:pt idx="1986">
                  <c:v>42.4</c:v>
                </c:pt>
                <c:pt idx="1987">
                  <c:v>28.7</c:v>
                </c:pt>
                <c:pt idx="1988">
                  <c:v>30.5</c:v>
                </c:pt>
                <c:pt idx="1989">
                  <c:v>36.700000000000003</c:v>
                </c:pt>
                <c:pt idx="1990">
                  <c:v>40.700000000000003</c:v>
                </c:pt>
                <c:pt idx="1991">
                  <c:v>35.6</c:v>
                </c:pt>
                <c:pt idx="1992">
                  <c:v>31.4</c:v>
                </c:pt>
                <c:pt idx="1993">
                  <c:v>34</c:v>
                </c:pt>
                <c:pt idx="1994">
                  <c:v>31.4</c:v>
                </c:pt>
                <c:pt idx="1995">
                  <c:v>22.4</c:v>
                </c:pt>
                <c:pt idx="1996">
                  <c:v>36.799999999999997</c:v>
                </c:pt>
                <c:pt idx="1997">
                  <c:v>29.8</c:v>
                </c:pt>
                <c:pt idx="1998">
                  <c:v>29.6</c:v>
                </c:pt>
                <c:pt idx="1999">
                  <c:v>39.200000000000003</c:v>
                </c:pt>
                <c:pt idx="2000">
                  <c:v>40.4</c:v>
                </c:pt>
                <c:pt idx="2001">
                  <c:v>27.4</c:v>
                </c:pt>
                <c:pt idx="2002">
                  <c:v>32.5</c:v>
                </c:pt>
                <c:pt idx="2003">
                  <c:v>26.5</c:v>
                </c:pt>
                <c:pt idx="2004">
                  <c:v>32.799999999999997</c:v>
                </c:pt>
                <c:pt idx="2005">
                  <c:v>38</c:v>
                </c:pt>
                <c:pt idx="2006">
                  <c:v>23.8</c:v>
                </c:pt>
                <c:pt idx="2007">
                  <c:v>37.700000000000003</c:v>
                </c:pt>
                <c:pt idx="2008">
                  <c:v>34.9</c:v>
                </c:pt>
                <c:pt idx="2009">
                  <c:v>29.9</c:v>
                </c:pt>
                <c:pt idx="2010">
                  <c:v>27.1</c:v>
                </c:pt>
                <c:pt idx="2011">
                  <c:v>37</c:v>
                </c:pt>
                <c:pt idx="2012">
                  <c:v>32.9</c:v>
                </c:pt>
                <c:pt idx="2013">
                  <c:v>43.6</c:v>
                </c:pt>
                <c:pt idx="2014">
                  <c:v>27.9</c:v>
                </c:pt>
                <c:pt idx="2015">
                  <c:v>32.1</c:v>
                </c:pt>
                <c:pt idx="2016">
                  <c:v>31.2</c:v>
                </c:pt>
                <c:pt idx="2017">
                  <c:v>21.3</c:v>
                </c:pt>
                <c:pt idx="2018">
                  <c:v>32.4</c:v>
                </c:pt>
                <c:pt idx="2019">
                  <c:v>31.8</c:v>
                </c:pt>
                <c:pt idx="2020">
                  <c:v>28.4</c:v>
                </c:pt>
                <c:pt idx="2021">
                  <c:v>27.8</c:v>
                </c:pt>
                <c:pt idx="2022">
                  <c:v>36.9</c:v>
                </c:pt>
                <c:pt idx="2023">
                  <c:v>25</c:v>
                </c:pt>
                <c:pt idx="2024">
                  <c:v>35.299999999999997</c:v>
                </c:pt>
                <c:pt idx="2025">
                  <c:v>29.3</c:v>
                </c:pt>
                <c:pt idx="2026">
                  <c:v>33.299999999999997</c:v>
                </c:pt>
                <c:pt idx="2027">
                  <c:v>33.200000000000003</c:v>
                </c:pt>
                <c:pt idx="2028">
                  <c:v>41.4</c:v>
                </c:pt>
                <c:pt idx="2029">
                  <c:v>46.7</c:v>
                </c:pt>
                <c:pt idx="2030">
                  <c:v>41.4</c:v>
                </c:pt>
                <c:pt idx="2031">
                  <c:v>34.5</c:v>
                </c:pt>
                <c:pt idx="2032">
                  <c:v>32.700000000000003</c:v>
                </c:pt>
                <c:pt idx="2033">
                  <c:v>42</c:v>
                </c:pt>
                <c:pt idx="2034">
                  <c:v>45.2</c:v>
                </c:pt>
                <c:pt idx="2035">
                  <c:v>41.2</c:v>
                </c:pt>
                <c:pt idx="2036">
                  <c:v>39.4</c:v>
                </c:pt>
                <c:pt idx="2037">
                  <c:v>37.299999999999997</c:v>
                </c:pt>
                <c:pt idx="2038">
                  <c:v>38.6</c:v>
                </c:pt>
                <c:pt idx="2039">
                  <c:v>40.6</c:v>
                </c:pt>
                <c:pt idx="2040">
                  <c:v>46.7</c:v>
                </c:pt>
                <c:pt idx="2041">
                  <c:v>46.5</c:v>
                </c:pt>
                <c:pt idx="2042">
                  <c:v>37.5</c:v>
                </c:pt>
                <c:pt idx="2043">
                  <c:v>39.5</c:v>
                </c:pt>
                <c:pt idx="2044">
                  <c:v>37.799999999999997</c:v>
                </c:pt>
                <c:pt idx="2045">
                  <c:v>23.3</c:v>
                </c:pt>
                <c:pt idx="2046">
                  <c:v>46.3</c:v>
                </c:pt>
                <c:pt idx="2047">
                  <c:v>44</c:v>
                </c:pt>
                <c:pt idx="2048">
                  <c:v>44.1</c:v>
                </c:pt>
                <c:pt idx="2049">
                  <c:v>39.200000000000003</c:v>
                </c:pt>
                <c:pt idx="2050">
                  <c:v>35.299999999999997</c:v>
                </c:pt>
                <c:pt idx="2051">
                  <c:v>45.2</c:v>
                </c:pt>
                <c:pt idx="2052">
                  <c:v>39.299999999999997</c:v>
                </c:pt>
                <c:pt idx="2053">
                  <c:v>38.4</c:v>
                </c:pt>
                <c:pt idx="2054">
                  <c:v>44.2</c:v>
                </c:pt>
                <c:pt idx="2055">
                  <c:v>44.8</c:v>
                </c:pt>
                <c:pt idx="2056">
                  <c:v>43.4</c:v>
                </c:pt>
                <c:pt idx="2057">
                  <c:v>44</c:v>
                </c:pt>
                <c:pt idx="2058">
                  <c:v>41.6</c:v>
                </c:pt>
                <c:pt idx="2059">
                  <c:v>27.1</c:v>
                </c:pt>
                <c:pt idx="2060">
                  <c:v>40</c:v>
                </c:pt>
                <c:pt idx="2061">
                  <c:v>45.9</c:v>
                </c:pt>
                <c:pt idx="2062">
                  <c:v>42.6</c:v>
                </c:pt>
                <c:pt idx="2063">
                  <c:v>43.5</c:v>
                </c:pt>
                <c:pt idx="2064">
                  <c:v>44.5</c:v>
                </c:pt>
                <c:pt idx="2065">
                  <c:v>39.700000000000003</c:v>
                </c:pt>
                <c:pt idx="2066">
                  <c:v>47.3</c:v>
                </c:pt>
                <c:pt idx="2067">
                  <c:v>41.9</c:v>
                </c:pt>
                <c:pt idx="2068">
                  <c:v>45.2</c:v>
                </c:pt>
                <c:pt idx="2069">
                  <c:v>42.5</c:v>
                </c:pt>
                <c:pt idx="2070">
                  <c:v>49.6</c:v>
                </c:pt>
                <c:pt idx="2071">
                  <c:v>39.200000000000003</c:v>
                </c:pt>
                <c:pt idx="2072">
                  <c:v>41.6</c:v>
                </c:pt>
                <c:pt idx="2073">
                  <c:v>25.9</c:v>
                </c:pt>
                <c:pt idx="2074">
                  <c:v>45.6</c:v>
                </c:pt>
                <c:pt idx="2075">
                  <c:v>45</c:v>
                </c:pt>
                <c:pt idx="2076">
                  <c:v>42.9</c:v>
                </c:pt>
                <c:pt idx="2077">
                  <c:v>42.9</c:v>
                </c:pt>
                <c:pt idx="2078">
                  <c:v>41.2</c:v>
                </c:pt>
                <c:pt idx="2079">
                  <c:v>32.700000000000003</c:v>
                </c:pt>
                <c:pt idx="2080">
                  <c:v>43.8</c:v>
                </c:pt>
                <c:pt idx="2081">
                  <c:v>44.7</c:v>
                </c:pt>
                <c:pt idx="2082">
                  <c:v>45.2</c:v>
                </c:pt>
                <c:pt idx="2083">
                  <c:v>33.6</c:v>
                </c:pt>
                <c:pt idx="2084">
                  <c:v>37</c:v>
                </c:pt>
                <c:pt idx="2085">
                  <c:v>42.1</c:v>
                </c:pt>
                <c:pt idx="2086">
                  <c:v>36</c:v>
                </c:pt>
                <c:pt idx="2087">
                  <c:v>44.2</c:v>
                </c:pt>
                <c:pt idx="2088">
                  <c:v>43</c:v>
                </c:pt>
                <c:pt idx="2089">
                  <c:v>30.5</c:v>
                </c:pt>
                <c:pt idx="2090">
                  <c:v>48.4</c:v>
                </c:pt>
                <c:pt idx="2091">
                  <c:v>41.9</c:v>
                </c:pt>
                <c:pt idx="2092">
                  <c:v>44.4</c:v>
                </c:pt>
                <c:pt idx="2093">
                  <c:v>41.3</c:v>
                </c:pt>
                <c:pt idx="2094">
                  <c:v>42.1</c:v>
                </c:pt>
                <c:pt idx="2095">
                  <c:v>41.8</c:v>
                </c:pt>
                <c:pt idx="2096">
                  <c:v>38.200000000000003</c:v>
                </c:pt>
                <c:pt idx="2097">
                  <c:v>36.9</c:v>
                </c:pt>
                <c:pt idx="2098">
                  <c:v>37.4</c:v>
                </c:pt>
                <c:pt idx="2099">
                  <c:v>39.1</c:v>
                </c:pt>
                <c:pt idx="2100">
                  <c:v>30.2</c:v>
                </c:pt>
                <c:pt idx="2101">
                  <c:v>46.7</c:v>
                </c:pt>
                <c:pt idx="2102">
                  <c:v>39.1</c:v>
                </c:pt>
                <c:pt idx="2103">
                  <c:v>37.1</c:v>
                </c:pt>
                <c:pt idx="2104">
                  <c:v>26.8</c:v>
                </c:pt>
                <c:pt idx="2105">
                  <c:v>46.8</c:v>
                </c:pt>
                <c:pt idx="2106">
                  <c:v>41.6</c:v>
                </c:pt>
                <c:pt idx="2107">
                  <c:v>35.4</c:v>
                </c:pt>
                <c:pt idx="2108">
                  <c:v>32.200000000000003</c:v>
                </c:pt>
                <c:pt idx="2109">
                  <c:v>39.700000000000003</c:v>
                </c:pt>
                <c:pt idx="2110">
                  <c:v>39.4</c:v>
                </c:pt>
                <c:pt idx="2111">
                  <c:v>40.799999999999997</c:v>
                </c:pt>
                <c:pt idx="2112">
                  <c:v>44.7</c:v>
                </c:pt>
                <c:pt idx="2113">
                  <c:v>48.1</c:v>
                </c:pt>
                <c:pt idx="2114">
                  <c:v>43.2</c:v>
                </c:pt>
                <c:pt idx="2115">
                  <c:v>30.6</c:v>
                </c:pt>
                <c:pt idx="2116">
                  <c:v>43.4</c:v>
                </c:pt>
                <c:pt idx="2117">
                  <c:v>40.200000000000003</c:v>
                </c:pt>
                <c:pt idx="2118">
                  <c:v>46.2</c:v>
                </c:pt>
                <c:pt idx="2119">
                  <c:v>15.6</c:v>
                </c:pt>
                <c:pt idx="2120">
                  <c:v>30.4</c:v>
                </c:pt>
                <c:pt idx="2121">
                  <c:v>36.6</c:v>
                </c:pt>
                <c:pt idx="2122">
                  <c:v>35.6</c:v>
                </c:pt>
                <c:pt idx="2123">
                  <c:v>31.5</c:v>
                </c:pt>
                <c:pt idx="2124">
                  <c:v>28.4</c:v>
                </c:pt>
                <c:pt idx="2125">
                  <c:v>34.6</c:v>
                </c:pt>
                <c:pt idx="2126">
                  <c:v>36.1</c:v>
                </c:pt>
                <c:pt idx="2127">
                  <c:v>29.2</c:v>
                </c:pt>
                <c:pt idx="2128">
                  <c:v>30.9</c:v>
                </c:pt>
                <c:pt idx="2129">
                  <c:v>29.7</c:v>
                </c:pt>
                <c:pt idx="2130">
                  <c:v>30.9</c:v>
                </c:pt>
                <c:pt idx="2131">
                  <c:v>33.9</c:v>
                </c:pt>
                <c:pt idx="2132">
                  <c:v>27.3</c:v>
                </c:pt>
                <c:pt idx="2133">
                  <c:v>25.3</c:v>
                </c:pt>
                <c:pt idx="2134">
                  <c:v>31.9</c:v>
                </c:pt>
                <c:pt idx="2135">
                  <c:v>34.9</c:v>
                </c:pt>
                <c:pt idx="2136">
                  <c:v>35.6</c:v>
                </c:pt>
                <c:pt idx="2137">
                  <c:v>26.2</c:v>
                </c:pt>
                <c:pt idx="2138">
                  <c:v>19.600000000000001</c:v>
                </c:pt>
                <c:pt idx="2139">
                  <c:v>23.1</c:v>
                </c:pt>
                <c:pt idx="2140">
                  <c:v>30.3</c:v>
                </c:pt>
                <c:pt idx="2141">
                  <c:v>36.6</c:v>
                </c:pt>
                <c:pt idx="2142">
                  <c:v>39.299999999999997</c:v>
                </c:pt>
                <c:pt idx="2143">
                  <c:v>31.4</c:v>
                </c:pt>
                <c:pt idx="2144">
                  <c:v>36.1</c:v>
                </c:pt>
                <c:pt idx="2145">
                  <c:v>33.5</c:v>
                </c:pt>
                <c:pt idx="2146">
                  <c:v>40.700000000000003</c:v>
                </c:pt>
                <c:pt idx="2147">
                  <c:v>25</c:v>
                </c:pt>
                <c:pt idx="2148">
                  <c:v>38.1</c:v>
                </c:pt>
                <c:pt idx="2149">
                  <c:v>45</c:v>
                </c:pt>
                <c:pt idx="2150">
                  <c:v>31.8</c:v>
                </c:pt>
                <c:pt idx="2151">
                  <c:v>29.2</c:v>
                </c:pt>
                <c:pt idx="2152">
                  <c:v>33.700000000000003</c:v>
                </c:pt>
                <c:pt idx="2153">
                  <c:v>40.6</c:v>
                </c:pt>
                <c:pt idx="2154">
                  <c:v>41.9</c:v>
                </c:pt>
                <c:pt idx="2155">
                  <c:v>40.1</c:v>
                </c:pt>
                <c:pt idx="2156">
                  <c:v>15.3</c:v>
                </c:pt>
                <c:pt idx="2157">
                  <c:v>37.5</c:v>
                </c:pt>
                <c:pt idx="2158">
                  <c:v>25.6</c:v>
                </c:pt>
                <c:pt idx="2159">
                  <c:v>36.6</c:v>
                </c:pt>
                <c:pt idx="2160">
                  <c:v>29.7</c:v>
                </c:pt>
                <c:pt idx="2161">
                  <c:v>28.2</c:v>
                </c:pt>
                <c:pt idx="2162">
                  <c:v>33.4</c:v>
                </c:pt>
                <c:pt idx="2163">
                  <c:v>29.6</c:v>
                </c:pt>
                <c:pt idx="2164">
                  <c:v>22.5</c:v>
                </c:pt>
                <c:pt idx="2165">
                  <c:v>36.299999999999997</c:v>
                </c:pt>
                <c:pt idx="2166">
                  <c:v>31.1</c:v>
                </c:pt>
                <c:pt idx="2167">
                  <c:v>35.799999999999997</c:v>
                </c:pt>
                <c:pt idx="2168">
                  <c:v>19</c:v>
                </c:pt>
                <c:pt idx="2169">
                  <c:v>38.4</c:v>
                </c:pt>
                <c:pt idx="2170">
                  <c:v>31.4</c:v>
                </c:pt>
                <c:pt idx="2171">
                  <c:v>33.1</c:v>
                </c:pt>
                <c:pt idx="2172">
                  <c:v>33.799999999999997</c:v>
                </c:pt>
                <c:pt idx="2173">
                  <c:v>29</c:v>
                </c:pt>
                <c:pt idx="2174">
                  <c:v>28.5</c:v>
                </c:pt>
                <c:pt idx="2175">
                  <c:v>24.3</c:v>
                </c:pt>
                <c:pt idx="2176">
                  <c:v>24.2</c:v>
                </c:pt>
                <c:pt idx="2177">
                  <c:v>36.4</c:v>
                </c:pt>
                <c:pt idx="2178">
                  <c:v>34.700000000000003</c:v>
                </c:pt>
                <c:pt idx="2179">
                  <c:v>37.200000000000003</c:v>
                </c:pt>
                <c:pt idx="2180">
                  <c:v>17.5</c:v>
                </c:pt>
                <c:pt idx="2181">
                  <c:v>30.6</c:v>
                </c:pt>
                <c:pt idx="2182">
                  <c:v>34</c:v>
                </c:pt>
                <c:pt idx="2183">
                  <c:v>34.299999999999997</c:v>
                </c:pt>
                <c:pt idx="2184">
                  <c:v>28.8</c:v>
                </c:pt>
                <c:pt idx="2185">
                  <c:v>24.8</c:v>
                </c:pt>
                <c:pt idx="2186">
                  <c:v>28</c:v>
                </c:pt>
                <c:pt idx="2187">
                  <c:v>37.6</c:v>
                </c:pt>
                <c:pt idx="2188">
                  <c:v>33.9</c:v>
                </c:pt>
                <c:pt idx="2189">
                  <c:v>32.299999999999997</c:v>
                </c:pt>
                <c:pt idx="2190">
                  <c:v>30.9</c:v>
                </c:pt>
                <c:pt idx="2191">
                  <c:v>28.5</c:v>
                </c:pt>
                <c:pt idx="2192">
                  <c:v>35.1</c:v>
                </c:pt>
                <c:pt idx="2193">
                  <c:v>29.9</c:v>
                </c:pt>
                <c:pt idx="2194">
                  <c:v>33.799999999999997</c:v>
                </c:pt>
                <c:pt idx="2195">
                  <c:v>27.5</c:v>
                </c:pt>
                <c:pt idx="2196">
                  <c:v>33.799999999999997</c:v>
                </c:pt>
                <c:pt idx="2197">
                  <c:v>38</c:v>
                </c:pt>
                <c:pt idx="2198">
                  <c:v>23.3</c:v>
                </c:pt>
                <c:pt idx="2199">
                  <c:v>34.200000000000003</c:v>
                </c:pt>
                <c:pt idx="2200">
                  <c:v>32.5</c:v>
                </c:pt>
                <c:pt idx="2201">
                  <c:v>21.9</c:v>
                </c:pt>
                <c:pt idx="2202">
                  <c:v>33.799999999999997</c:v>
                </c:pt>
                <c:pt idx="2203">
                  <c:v>23.3</c:v>
                </c:pt>
                <c:pt idx="2204">
                  <c:v>33.5</c:v>
                </c:pt>
                <c:pt idx="2205">
                  <c:v>28.6</c:v>
                </c:pt>
                <c:pt idx="2206">
                  <c:v>29.9</c:v>
                </c:pt>
                <c:pt idx="2207">
                  <c:v>36.799999999999997</c:v>
                </c:pt>
                <c:pt idx="2208">
                  <c:v>37</c:v>
                </c:pt>
                <c:pt idx="2209">
                  <c:v>33.200000000000003</c:v>
                </c:pt>
                <c:pt idx="2210">
                  <c:v>34.299999999999997</c:v>
                </c:pt>
                <c:pt idx="2211">
                  <c:v>30.5</c:v>
                </c:pt>
                <c:pt idx="2212">
                  <c:v>41.9</c:v>
                </c:pt>
                <c:pt idx="2213">
                  <c:v>33.799999999999997</c:v>
                </c:pt>
                <c:pt idx="2214">
                  <c:v>46.5</c:v>
                </c:pt>
                <c:pt idx="2215">
                  <c:v>33.1</c:v>
                </c:pt>
                <c:pt idx="2216">
                  <c:v>36.200000000000003</c:v>
                </c:pt>
                <c:pt idx="2217">
                  <c:v>33</c:v>
                </c:pt>
                <c:pt idx="2218">
                  <c:v>39.6</c:v>
                </c:pt>
                <c:pt idx="2219">
                  <c:v>37.5</c:v>
                </c:pt>
                <c:pt idx="2220">
                  <c:v>32.9</c:v>
                </c:pt>
                <c:pt idx="2221">
                  <c:v>24.2</c:v>
                </c:pt>
                <c:pt idx="2222">
                  <c:v>27.9</c:v>
                </c:pt>
                <c:pt idx="2223">
                  <c:v>21.7</c:v>
                </c:pt>
                <c:pt idx="2224">
                  <c:v>33.799999999999997</c:v>
                </c:pt>
                <c:pt idx="2225">
                  <c:v>31</c:v>
                </c:pt>
                <c:pt idx="2226">
                  <c:v>26.3</c:v>
                </c:pt>
                <c:pt idx="2227">
                  <c:v>41.7</c:v>
                </c:pt>
                <c:pt idx="2228">
                  <c:v>37</c:v>
                </c:pt>
                <c:pt idx="2229">
                  <c:v>38</c:v>
                </c:pt>
                <c:pt idx="2230">
                  <c:v>39.1</c:v>
                </c:pt>
                <c:pt idx="2231">
                  <c:v>33.700000000000003</c:v>
                </c:pt>
                <c:pt idx="2232">
                  <c:v>35.200000000000003</c:v>
                </c:pt>
                <c:pt idx="2233">
                  <c:v>26.8</c:v>
                </c:pt>
                <c:pt idx="2234">
                  <c:v>25.5</c:v>
                </c:pt>
                <c:pt idx="2235">
                  <c:v>32.1</c:v>
                </c:pt>
                <c:pt idx="2236">
                  <c:v>28.5</c:v>
                </c:pt>
                <c:pt idx="2237">
                  <c:v>36.9</c:v>
                </c:pt>
                <c:pt idx="2238">
                  <c:v>39.5</c:v>
                </c:pt>
                <c:pt idx="2239">
                  <c:v>30.6</c:v>
                </c:pt>
                <c:pt idx="2240">
                  <c:v>33.4</c:v>
                </c:pt>
                <c:pt idx="2241">
                  <c:v>21</c:v>
                </c:pt>
                <c:pt idx="2242">
                  <c:v>31.7</c:v>
                </c:pt>
                <c:pt idx="2243">
                  <c:v>24.5</c:v>
                </c:pt>
                <c:pt idx="2244">
                  <c:v>36.700000000000003</c:v>
                </c:pt>
                <c:pt idx="2245">
                  <c:v>33.9</c:v>
                </c:pt>
                <c:pt idx="2246">
                  <c:v>35.6</c:v>
                </c:pt>
                <c:pt idx="2247">
                  <c:v>24.1</c:v>
                </c:pt>
                <c:pt idx="2248">
                  <c:v>25.2</c:v>
                </c:pt>
                <c:pt idx="2249">
                  <c:v>37.9</c:v>
                </c:pt>
                <c:pt idx="2250">
                  <c:v>28.1</c:v>
                </c:pt>
                <c:pt idx="2251">
                  <c:v>30.2</c:v>
                </c:pt>
                <c:pt idx="2252">
                  <c:v>49.9</c:v>
                </c:pt>
                <c:pt idx="2253">
                  <c:v>33.700000000000003</c:v>
                </c:pt>
                <c:pt idx="2254">
                  <c:v>28.4</c:v>
                </c:pt>
                <c:pt idx="2255">
                  <c:v>30.1</c:v>
                </c:pt>
                <c:pt idx="2256">
                  <c:v>39.299999999999997</c:v>
                </c:pt>
                <c:pt idx="2257">
                  <c:v>35.4</c:v>
                </c:pt>
                <c:pt idx="2258">
                  <c:v>32.200000000000003</c:v>
                </c:pt>
                <c:pt idx="2259">
                  <c:v>27.5</c:v>
                </c:pt>
                <c:pt idx="2260">
                  <c:v>34.4</c:v>
                </c:pt>
                <c:pt idx="2261">
                  <c:v>38.5</c:v>
                </c:pt>
                <c:pt idx="2262">
                  <c:v>28.9</c:v>
                </c:pt>
                <c:pt idx="2263">
                  <c:v>41</c:v>
                </c:pt>
                <c:pt idx="2264">
                  <c:v>22.2</c:v>
                </c:pt>
                <c:pt idx="2265">
                  <c:v>38.799999999999997</c:v>
                </c:pt>
                <c:pt idx="2266">
                  <c:v>26.4</c:v>
                </c:pt>
                <c:pt idx="2267">
                  <c:v>35.299999999999997</c:v>
                </c:pt>
                <c:pt idx="2268">
                  <c:v>22.2</c:v>
                </c:pt>
                <c:pt idx="2269">
                  <c:v>36.299999999999997</c:v>
                </c:pt>
                <c:pt idx="2270">
                  <c:v>32.1</c:v>
                </c:pt>
                <c:pt idx="2271">
                  <c:v>44.8</c:v>
                </c:pt>
                <c:pt idx="2272">
                  <c:v>43.4</c:v>
                </c:pt>
                <c:pt idx="2273">
                  <c:v>45.6</c:v>
                </c:pt>
                <c:pt idx="2274">
                  <c:v>31.6</c:v>
                </c:pt>
                <c:pt idx="2275">
                  <c:v>32.9</c:v>
                </c:pt>
                <c:pt idx="2276">
                  <c:v>35.6</c:v>
                </c:pt>
                <c:pt idx="2277">
                  <c:v>25.2</c:v>
                </c:pt>
                <c:pt idx="2278">
                  <c:v>30.4</c:v>
                </c:pt>
                <c:pt idx="2279">
                  <c:v>23.9</c:v>
                </c:pt>
                <c:pt idx="2280">
                  <c:v>33.799999999999997</c:v>
                </c:pt>
                <c:pt idx="2281">
                  <c:v>23.7</c:v>
                </c:pt>
                <c:pt idx="2282">
                  <c:v>29.9</c:v>
                </c:pt>
                <c:pt idx="2283">
                  <c:v>31.1</c:v>
                </c:pt>
                <c:pt idx="2284">
                  <c:v>29.1</c:v>
                </c:pt>
                <c:pt idx="2285">
                  <c:v>29.5</c:v>
                </c:pt>
                <c:pt idx="2286">
                  <c:v>17</c:v>
                </c:pt>
                <c:pt idx="2287">
                  <c:v>40.200000000000003</c:v>
                </c:pt>
                <c:pt idx="2288">
                  <c:v>42.8</c:v>
                </c:pt>
                <c:pt idx="2289">
                  <c:v>32.799999999999997</c:v>
                </c:pt>
                <c:pt idx="2290">
                  <c:v>22.2</c:v>
                </c:pt>
                <c:pt idx="2291">
                  <c:v>25.5</c:v>
                </c:pt>
                <c:pt idx="2292">
                  <c:v>35.1</c:v>
                </c:pt>
                <c:pt idx="2293">
                  <c:v>31.7</c:v>
                </c:pt>
                <c:pt idx="2294">
                  <c:v>36.6</c:v>
                </c:pt>
                <c:pt idx="2295">
                  <c:v>30.5</c:v>
                </c:pt>
                <c:pt idx="2296">
                  <c:v>34.6</c:v>
                </c:pt>
                <c:pt idx="2297">
                  <c:v>31.4</c:v>
                </c:pt>
                <c:pt idx="2298">
                  <c:v>25.6</c:v>
                </c:pt>
                <c:pt idx="2299">
                  <c:v>33.799999999999997</c:v>
                </c:pt>
                <c:pt idx="2300">
                  <c:v>31.9</c:v>
                </c:pt>
                <c:pt idx="2301">
                  <c:v>31.5</c:v>
                </c:pt>
                <c:pt idx="2302">
                  <c:v>34.799999999999997</c:v>
                </c:pt>
                <c:pt idx="2303">
                  <c:v>20.6</c:v>
                </c:pt>
                <c:pt idx="2304">
                  <c:v>35.1</c:v>
                </c:pt>
                <c:pt idx="2305">
                  <c:v>28.7</c:v>
                </c:pt>
                <c:pt idx="2306">
                  <c:v>35.5</c:v>
                </c:pt>
                <c:pt idx="2307">
                  <c:v>33.799999999999997</c:v>
                </c:pt>
                <c:pt idx="2308">
                  <c:v>34.299999999999997</c:v>
                </c:pt>
                <c:pt idx="2309">
                  <c:v>22.6</c:v>
                </c:pt>
                <c:pt idx="2310">
                  <c:v>27.8</c:v>
                </c:pt>
                <c:pt idx="2311">
                  <c:v>32.1</c:v>
                </c:pt>
                <c:pt idx="2312">
                  <c:v>21.7</c:v>
                </c:pt>
                <c:pt idx="2313">
                  <c:v>27.2</c:v>
                </c:pt>
                <c:pt idx="2314">
                  <c:v>21.2</c:v>
                </c:pt>
                <c:pt idx="2315">
                  <c:v>36</c:v>
                </c:pt>
                <c:pt idx="2316">
                  <c:v>32.700000000000003</c:v>
                </c:pt>
                <c:pt idx="2317">
                  <c:v>24.3</c:v>
                </c:pt>
                <c:pt idx="2318">
                  <c:v>31.1</c:v>
                </c:pt>
                <c:pt idx="2319">
                  <c:v>22.7</c:v>
                </c:pt>
                <c:pt idx="2320">
                  <c:v>31.8</c:v>
                </c:pt>
                <c:pt idx="2321">
                  <c:v>27.2</c:v>
                </c:pt>
                <c:pt idx="2322">
                  <c:v>31</c:v>
                </c:pt>
                <c:pt idx="2323">
                  <c:v>15.5</c:v>
                </c:pt>
                <c:pt idx="2324">
                  <c:v>32</c:v>
                </c:pt>
                <c:pt idx="2325">
                  <c:v>34.700000000000003</c:v>
                </c:pt>
                <c:pt idx="2326">
                  <c:v>16.600000000000001</c:v>
                </c:pt>
                <c:pt idx="2327">
                  <c:v>18.5</c:v>
                </c:pt>
                <c:pt idx="2328">
                  <c:v>24</c:v>
                </c:pt>
                <c:pt idx="2329">
                  <c:v>29.3</c:v>
                </c:pt>
                <c:pt idx="2330">
                  <c:v>32</c:v>
                </c:pt>
                <c:pt idx="2331">
                  <c:v>30.3</c:v>
                </c:pt>
                <c:pt idx="2332">
                  <c:v>36.4</c:v>
                </c:pt>
                <c:pt idx="2333">
                  <c:v>20.3</c:v>
                </c:pt>
                <c:pt idx="2334">
                  <c:v>37.799999999999997</c:v>
                </c:pt>
                <c:pt idx="2335">
                  <c:v>26.6</c:v>
                </c:pt>
                <c:pt idx="2336">
                  <c:v>35.299999999999997</c:v>
                </c:pt>
                <c:pt idx="2337">
                  <c:v>38.700000000000003</c:v>
                </c:pt>
                <c:pt idx="2338">
                  <c:v>34.6</c:v>
                </c:pt>
                <c:pt idx="2339">
                  <c:v>28.6</c:v>
                </c:pt>
                <c:pt idx="2340">
                  <c:v>30.6</c:v>
                </c:pt>
                <c:pt idx="2341">
                  <c:v>31.5</c:v>
                </c:pt>
                <c:pt idx="2342">
                  <c:v>40.5</c:v>
                </c:pt>
                <c:pt idx="2343">
                  <c:v>17.8</c:v>
                </c:pt>
                <c:pt idx="2344">
                  <c:v>38</c:v>
                </c:pt>
                <c:pt idx="2345">
                  <c:v>36.799999999999997</c:v>
                </c:pt>
                <c:pt idx="2346">
                  <c:v>34.9</c:v>
                </c:pt>
                <c:pt idx="2347">
                  <c:v>35.4</c:v>
                </c:pt>
                <c:pt idx="2348">
                  <c:v>8.1999999999999993</c:v>
                </c:pt>
                <c:pt idx="2349">
                  <c:v>37.700000000000003</c:v>
                </c:pt>
                <c:pt idx="2350">
                  <c:v>33.799999999999997</c:v>
                </c:pt>
                <c:pt idx="2351">
                  <c:v>37.799999999999997</c:v>
                </c:pt>
                <c:pt idx="2352">
                  <c:v>35.200000000000003</c:v>
                </c:pt>
                <c:pt idx="2353">
                  <c:v>42</c:v>
                </c:pt>
                <c:pt idx="2354">
                  <c:v>34</c:v>
                </c:pt>
                <c:pt idx="2355">
                  <c:v>37.5</c:v>
                </c:pt>
                <c:pt idx="2356">
                  <c:v>34.9</c:v>
                </c:pt>
                <c:pt idx="2357">
                  <c:v>40.6</c:v>
                </c:pt>
                <c:pt idx="2358">
                  <c:v>41.1</c:v>
                </c:pt>
                <c:pt idx="2359">
                  <c:v>23.8</c:v>
                </c:pt>
                <c:pt idx="2360">
                  <c:v>28.9</c:v>
                </c:pt>
                <c:pt idx="2361">
                  <c:v>46.2</c:v>
                </c:pt>
                <c:pt idx="2362">
                  <c:v>32.299999999999997</c:v>
                </c:pt>
                <c:pt idx="2363">
                  <c:v>35.700000000000003</c:v>
                </c:pt>
                <c:pt idx="2364">
                  <c:v>34</c:v>
                </c:pt>
                <c:pt idx="2365">
                  <c:v>36.5</c:v>
                </c:pt>
                <c:pt idx="2366">
                  <c:v>37.4</c:v>
                </c:pt>
                <c:pt idx="2367">
                  <c:v>28.1</c:v>
                </c:pt>
                <c:pt idx="2368">
                  <c:v>35.4</c:v>
                </c:pt>
                <c:pt idx="2369">
                  <c:v>26.5</c:v>
                </c:pt>
                <c:pt idx="2370">
                  <c:v>33.4</c:v>
                </c:pt>
                <c:pt idx="2371">
                  <c:v>31.2</c:v>
                </c:pt>
                <c:pt idx="2372">
                  <c:v>39.299999999999997</c:v>
                </c:pt>
                <c:pt idx="2373">
                  <c:v>33.1</c:v>
                </c:pt>
                <c:pt idx="2374">
                  <c:v>27.8</c:v>
                </c:pt>
                <c:pt idx="2375">
                  <c:v>40.200000000000003</c:v>
                </c:pt>
                <c:pt idx="2376">
                  <c:v>32.4</c:v>
                </c:pt>
                <c:pt idx="2377">
                  <c:v>41.9</c:v>
                </c:pt>
                <c:pt idx="2378">
                  <c:v>35.200000000000003</c:v>
                </c:pt>
                <c:pt idx="2379">
                  <c:v>26.7</c:v>
                </c:pt>
                <c:pt idx="2380">
                  <c:v>22.7</c:v>
                </c:pt>
                <c:pt idx="2381">
                  <c:v>33.4</c:v>
                </c:pt>
                <c:pt idx="2382">
                  <c:v>27.3</c:v>
                </c:pt>
                <c:pt idx="2383">
                  <c:v>19.5</c:v>
                </c:pt>
                <c:pt idx="2384">
                  <c:v>41.1</c:v>
                </c:pt>
                <c:pt idx="2385">
                  <c:v>27</c:v>
                </c:pt>
                <c:pt idx="2386">
                  <c:v>38.1</c:v>
                </c:pt>
                <c:pt idx="2387">
                  <c:v>30.8</c:v>
                </c:pt>
                <c:pt idx="2388">
                  <c:v>34.700000000000003</c:v>
                </c:pt>
                <c:pt idx="2389">
                  <c:v>13.2</c:v>
                </c:pt>
                <c:pt idx="2390">
                  <c:v>35.9</c:v>
                </c:pt>
                <c:pt idx="2391">
                  <c:v>35.5</c:v>
                </c:pt>
                <c:pt idx="2392">
                  <c:v>35.9</c:v>
                </c:pt>
                <c:pt idx="2393">
                  <c:v>33.700000000000003</c:v>
                </c:pt>
                <c:pt idx="2394">
                  <c:v>32.799999999999997</c:v>
                </c:pt>
                <c:pt idx="2395">
                  <c:v>32.4</c:v>
                </c:pt>
                <c:pt idx="2396">
                  <c:v>22.1</c:v>
                </c:pt>
                <c:pt idx="2397">
                  <c:v>34</c:v>
                </c:pt>
                <c:pt idx="2398">
                  <c:v>33</c:v>
                </c:pt>
                <c:pt idx="2399">
                  <c:v>32.1</c:v>
                </c:pt>
                <c:pt idx="2400">
                  <c:v>31.2</c:v>
                </c:pt>
                <c:pt idx="2401">
                  <c:v>36.5</c:v>
                </c:pt>
                <c:pt idx="2402">
                  <c:v>33.799999999999997</c:v>
                </c:pt>
                <c:pt idx="2403">
                  <c:v>44.1</c:v>
                </c:pt>
                <c:pt idx="2404">
                  <c:v>35.299999999999997</c:v>
                </c:pt>
                <c:pt idx="2405">
                  <c:v>36.1</c:v>
                </c:pt>
                <c:pt idx="2406">
                  <c:v>30</c:v>
                </c:pt>
                <c:pt idx="2407">
                  <c:v>34.6</c:v>
                </c:pt>
                <c:pt idx="2408">
                  <c:v>33</c:v>
                </c:pt>
                <c:pt idx="2409">
                  <c:v>33.9</c:v>
                </c:pt>
                <c:pt idx="2410">
                  <c:v>40.9</c:v>
                </c:pt>
                <c:pt idx="2411">
                  <c:v>25.8</c:v>
                </c:pt>
                <c:pt idx="2412">
                  <c:v>37.4</c:v>
                </c:pt>
                <c:pt idx="2413">
                  <c:v>35</c:v>
                </c:pt>
                <c:pt idx="2414">
                  <c:v>35.5</c:v>
                </c:pt>
                <c:pt idx="2415">
                  <c:v>38.1</c:v>
                </c:pt>
                <c:pt idx="2416">
                  <c:v>39.700000000000003</c:v>
                </c:pt>
                <c:pt idx="2417">
                  <c:v>38.299999999999997</c:v>
                </c:pt>
                <c:pt idx="2418">
                  <c:v>31.4</c:v>
                </c:pt>
                <c:pt idx="2419">
                  <c:v>23.1</c:v>
                </c:pt>
                <c:pt idx="2420">
                  <c:v>30.1</c:v>
                </c:pt>
                <c:pt idx="2421">
                  <c:v>39.299999999999997</c:v>
                </c:pt>
                <c:pt idx="2422">
                  <c:v>34.6</c:v>
                </c:pt>
                <c:pt idx="2423">
                  <c:v>37.700000000000003</c:v>
                </c:pt>
                <c:pt idx="2424">
                  <c:v>32.200000000000003</c:v>
                </c:pt>
                <c:pt idx="2425">
                  <c:v>35</c:v>
                </c:pt>
                <c:pt idx="2426">
                  <c:v>32.700000000000003</c:v>
                </c:pt>
                <c:pt idx="2427">
                  <c:v>37.200000000000003</c:v>
                </c:pt>
                <c:pt idx="2428">
                  <c:v>19.5</c:v>
                </c:pt>
                <c:pt idx="2429">
                  <c:v>26.5</c:v>
                </c:pt>
                <c:pt idx="2430">
                  <c:v>29.1</c:v>
                </c:pt>
                <c:pt idx="2431">
                  <c:v>24.6</c:v>
                </c:pt>
                <c:pt idx="2432">
                  <c:v>28.6</c:v>
                </c:pt>
                <c:pt idx="2433">
                  <c:v>26.9</c:v>
                </c:pt>
                <c:pt idx="2434">
                  <c:v>25.2</c:v>
                </c:pt>
                <c:pt idx="2435">
                  <c:v>31</c:v>
                </c:pt>
                <c:pt idx="2436">
                  <c:v>28.8</c:v>
                </c:pt>
                <c:pt idx="2437">
                  <c:v>25.9</c:v>
                </c:pt>
                <c:pt idx="2438">
                  <c:v>26.4</c:v>
                </c:pt>
                <c:pt idx="2439">
                  <c:v>33.4</c:v>
                </c:pt>
                <c:pt idx="2440">
                  <c:v>22.8</c:v>
                </c:pt>
                <c:pt idx="2441">
                  <c:v>22.1</c:v>
                </c:pt>
                <c:pt idx="2442">
                  <c:v>16</c:v>
                </c:pt>
                <c:pt idx="2443">
                  <c:v>22.6</c:v>
                </c:pt>
                <c:pt idx="2444">
                  <c:v>24.9</c:v>
                </c:pt>
                <c:pt idx="2445">
                  <c:v>27.7</c:v>
                </c:pt>
                <c:pt idx="2446">
                  <c:v>30.9</c:v>
                </c:pt>
                <c:pt idx="2447">
                  <c:v>31.2</c:v>
                </c:pt>
                <c:pt idx="2448">
                  <c:v>31.7</c:v>
                </c:pt>
                <c:pt idx="2449">
                  <c:v>30.1</c:v>
                </c:pt>
                <c:pt idx="2450">
                  <c:v>32.5</c:v>
                </c:pt>
                <c:pt idx="2451">
                  <c:v>30.6</c:v>
                </c:pt>
                <c:pt idx="2452">
                  <c:v>28.2</c:v>
                </c:pt>
                <c:pt idx="2453">
                  <c:v>17.2</c:v>
                </c:pt>
                <c:pt idx="2454">
                  <c:v>26.6</c:v>
                </c:pt>
                <c:pt idx="2455">
                  <c:v>28.6</c:v>
                </c:pt>
                <c:pt idx="2456">
                  <c:v>24.2</c:v>
                </c:pt>
                <c:pt idx="2457">
                  <c:v>25.1</c:v>
                </c:pt>
                <c:pt idx="2458">
                  <c:v>33.299999999999997</c:v>
                </c:pt>
                <c:pt idx="2459">
                  <c:v>22.6</c:v>
                </c:pt>
                <c:pt idx="2460">
                  <c:v>22.4</c:v>
                </c:pt>
                <c:pt idx="2461">
                  <c:v>23.8</c:v>
                </c:pt>
                <c:pt idx="2462">
                  <c:v>16.7</c:v>
                </c:pt>
                <c:pt idx="2463">
                  <c:v>28.3</c:v>
                </c:pt>
                <c:pt idx="2464">
                  <c:v>43.9</c:v>
                </c:pt>
                <c:pt idx="2465">
                  <c:v>37.700000000000003</c:v>
                </c:pt>
                <c:pt idx="2466">
                  <c:v>50.5</c:v>
                </c:pt>
                <c:pt idx="2467">
                  <c:v>51.1</c:v>
                </c:pt>
                <c:pt idx="2468">
                  <c:v>40</c:v>
                </c:pt>
                <c:pt idx="2469">
                  <c:v>31.9</c:v>
                </c:pt>
                <c:pt idx="2470">
                  <c:v>46.9</c:v>
                </c:pt>
                <c:pt idx="2471">
                  <c:v>41.9</c:v>
                </c:pt>
                <c:pt idx="2472">
                  <c:v>44.4</c:v>
                </c:pt>
                <c:pt idx="2473">
                  <c:v>38.4</c:v>
                </c:pt>
                <c:pt idx="2474">
                  <c:v>46.9</c:v>
                </c:pt>
                <c:pt idx="2475">
                  <c:v>40.9</c:v>
                </c:pt>
                <c:pt idx="2476">
                  <c:v>49.6</c:v>
                </c:pt>
                <c:pt idx="2477">
                  <c:v>42.6</c:v>
                </c:pt>
                <c:pt idx="2478">
                  <c:v>47.1</c:v>
                </c:pt>
                <c:pt idx="2479">
                  <c:v>37.9</c:v>
                </c:pt>
                <c:pt idx="2480">
                  <c:v>40.9</c:v>
                </c:pt>
                <c:pt idx="2481">
                  <c:v>32.200000000000003</c:v>
                </c:pt>
                <c:pt idx="2482">
                  <c:v>37.299999999999997</c:v>
                </c:pt>
                <c:pt idx="2483">
                  <c:v>50.3</c:v>
                </c:pt>
                <c:pt idx="2484">
                  <c:v>44.1</c:v>
                </c:pt>
                <c:pt idx="2485">
                  <c:v>41.4</c:v>
                </c:pt>
                <c:pt idx="2486">
                  <c:v>40.1</c:v>
                </c:pt>
                <c:pt idx="2487">
                  <c:v>46.1</c:v>
                </c:pt>
                <c:pt idx="2488">
                  <c:v>47.6</c:v>
                </c:pt>
                <c:pt idx="2489">
                  <c:v>38.700000000000003</c:v>
                </c:pt>
                <c:pt idx="2490">
                  <c:v>48.9</c:v>
                </c:pt>
                <c:pt idx="2491">
                  <c:v>41.2</c:v>
                </c:pt>
                <c:pt idx="2492">
                  <c:v>30.4</c:v>
                </c:pt>
                <c:pt idx="2493">
                  <c:v>49.9</c:v>
                </c:pt>
                <c:pt idx="2494">
                  <c:v>40.9</c:v>
                </c:pt>
                <c:pt idx="2495">
                  <c:v>45.9</c:v>
                </c:pt>
                <c:pt idx="2496">
                  <c:v>34.9</c:v>
                </c:pt>
                <c:pt idx="2497">
                  <c:v>49.6</c:v>
                </c:pt>
                <c:pt idx="2498">
                  <c:v>48.4</c:v>
                </c:pt>
                <c:pt idx="2499">
                  <c:v>48.4</c:v>
                </c:pt>
                <c:pt idx="2500">
                  <c:v>38.299999999999997</c:v>
                </c:pt>
                <c:pt idx="2501">
                  <c:v>40.1</c:v>
                </c:pt>
                <c:pt idx="2502">
                  <c:v>46.2</c:v>
                </c:pt>
                <c:pt idx="2503">
                  <c:v>48.3</c:v>
                </c:pt>
                <c:pt idx="2504">
                  <c:v>45.5</c:v>
                </c:pt>
                <c:pt idx="2505">
                  <c:v>41</c:v>
                </c:pt>
                <c:pt idx="2506">
                  <c:v>42.3</c:v>
                </c:pt>
                <c:pt idx="2507">
                  <c:v>47.1</c:v>
                </c:pt>
                <c:pt idx="2508">
                  <c:v>46.8</c:v>
                </c:pt>
                <c:pt idx="2509">
                  <c:v>41</c:v>
                </c:pt>
                <c:pt idx="2510">
                  <c:v>46</c:v>
                </c:pt>
                <c:pt idx="2511">
                  <c:v>47.9</c:v>
                </c:pt>
                <c:pt idx="2512">
                  <c:v>37.200000000000003</c:v>
                </c:pt>
                <c:pt idx="2513">
                  <c:v>47.6</c:v>
                </c:pt>
                <c:pt idx="2514">
                  <c:v>42.9</c:v>
                </c:pt>
                <c:pt idx="2515">
                  <c:v>34.9</c:v>
                </c:pt>
                <c:pt idx="2516">
                  <c:v>38.700000000000003</c:v>
                </c:pt>
                <c:pt idx="2517">
                  <c:v>30</c:v>
                </c:pt>
                <c:pt idx="2518">
                  <c:v>31.3</c:v>
                </c:pt>
                <c:pt idx="2519">
                  <c:v>42</c:v>
                </c:pt>
                <c:pt idx="2520">
                  <c:v>39.299999999999997</c:v>
                </c:pt>
                <c:pt idx="2521">
                  <c:v>32.299999999999997</c:v>
                </c:pt>
                <c:pt idx="2522">
                  <c:v>37.799999999999997</c:v>
                </c:pt>
                <c:pt idx="2523">
                  <c:v>42.5</c:v>
                </c:pt>
                <c:pt idx="2524">
                  <c:v>35</c:v>
                </c:pt>
                <c:pt idx="2525">
                  <c:v>41.8</c:v>
                </c:pt>
                <c:pt idx="2526">
                  <c:v>18.399999999999999</c:v>
                </c:pt>
                <c:pt idx="2527">
                  <c:v>40.700000000000003</c:v>
                </c:pt>
                <c:pt idx="2528">
                  <c:v>32.5</c:v>
                </c:pt>
                <c:pt idx="2529">
                  <c:v>32.9</c:v>
                </c:pt>
                <c:pt idx="2530">
                  <c:v>34.700000000000003</c:v>
                </c:pt>
                <c:pt idx="2531">
                  <c:v>26.1</c:v>
                </c:pt>
                <c:pt idx="2532">
                  <c:v>37.9</c:v>
                </c:pt>
                <c:pt idx="2533">
                  <c:v>40</c:v>
                </c:pt>
                <c:pt idx="2534">
                  <c:v>38.6</c:v>
                </c:pt>
                <c:pt idx="2535">
                  <c:v>37.9</c:v>
                </c:pt>
                <c:pt idx="2536">
                  <c:v>42.1</c:v>
                </c:pt>
                <c:pt idx="2537">
                  <c:v>36.1</c:v>
                </c:pt>
                <c:pt idx="2538">
                  <c:v>42.3</c:v>
                </c:pt>
                <c:pt idx="2539">
                  <c:v>35.700000000000003</c:v>
                </c:pt>
                <c:pt idx="2540">
                  <c:v>41.8</c:v>
                </c:pt>
                <c:pt idx="2541">
                  <c:v>32.299999999999997</c:v>
                </c:pt>
                <c:pt idx="2542">
                  <c:v>42.4</c:v>
                </c:pt>
                <c:pt idx="2543">
                  <c:v>26.4</c:v>
                </c:pt>
                <c:pt idx="2544">
                  <c:v>40.5</c:v>
                </c:pt>
                <c:pt idx="2545">
                  <c:v>42.2</c:v>
                </c:pt>
                <c:pt idx="2546">
                  <c:v>39.6</c:v>
                </c:pt>
                <c:pt idx="2547">
                  <c:v>40.5</c:v>
                </c:pt>
                <c:pt idx="2548">
                  <c:v>36.200000000000003</c:v>
                </c:pt>
                <c:pt idx="2549">
                  <c:v>43.1</c:v>
                </c:pt>
                <c:pt idx="2550">
                  <c:v>42.8</c:v>
                </c:pt>
                <c:pt idx="2551">
                  <c:v>27.9</c:v>
                </c:pt>
                <c:pt idx="2552">
                  <c:v>38.799999999999997</c:v>
                </c:pt>
                <c:pt idx="2553">
                  <c:v>44</c:v>
                </c:pt>
                <c:pt idx="2554">
                  <c:v>33.299999999999997</c:v>
                </c:pt>
                <c:pt idx="2555">
                  <c:v>33.700000000000003</c:v>
                </c:pt>
                <c:pt idx="2556">
                  <c:v>21.9</c:v>
                </c:pt>
                <c:pt idx="2557">
                  <c:v>42.3</c:v>
                </c:pt>
                <c:pt idx="2558">
                  <c:v>33.700000000000003</c:v>
                </c:pt>
                <c:pt idx="2559">
                  <c:v>39.1</c:v>
                </c:pt>
                <c:pt idx="2560">
                  <c:v>32.700000000000003</c:v>
                </c:pt>
                <c:pt idx="2561">
                  <c:v>41.1</c:v>
                </c:pt>
                <c:pt idx="2562">
                  <c:v>31.4</c:v>
                </c:pt>
                <c:pt idx="2563">
                  <c:v>41.4</c:v>
                </c:pt>
                <c:pt idx="2564">
                  <c:v>36.5</c:v>
                </c:pt>
                <c:pt idx="2565">
                  <c:v>42.8</c:v>
                </c:pt>
                <c:pt idx="2566">
                  <c:v>26.8</c:v>
                </c:pt>
                <c:pt idx="2567">
                  <c:v>36.6</c:v>
                </c:pt>
                <c:pt idx="2568">
                  <c:v>34.799999999999997</c:v>
                </c:pt>
                <c:pt idx="2569">
                  <c:v>45</c:v>
                </c:pt>
                <c:pt idx="2570">
                  <c:v>36.9</c:v>
                </c:pt>
                <c:pt idx="2571">
                  <c:v>46.1</c:v>
                </c:pt>
                <c:pt idx="2572">
                  <c:v>39.299999999999997</c:v>
                </c:pt>
                <c:pt idx="2573">
                  <c:v>38</c:v>
                </c:pt>
                <c:pt idx="2574">
                  <c:v>31.2</c:v>
                </c:pt>
                <c:pt idx="2575">
                  <c:v>31.6</c:v>
                </c:pt>
                <c:pt idx="2576">
                  <c:v>37.9</c:v>
                </c:pt>
                <c:pt idx="2577">
                  <c:v>30.4</c:v>
                </c:pt>
                <c:pt idx="2578">
                  <c:v>24.2</c:v>
                </c:pt>
                <c:pt idx="2579">
                  <c:v>43.1</c:v>
                </c:pt>
                <c:pt idx="2580">
                  <c:v>41.8</c:v>
                </c:pt>
                <c:pt idx="2581">
                  <c:v>34</c:v>
                </c:pt>
                <c:pt idx="2582">
                  <c:v>38.9</c:v>
                </c:pt>
                <c:pt idx="2583">
                  <c:v>16.8</c:v>
                </c:pt>
                <c:pt idx="2584">
                  <c:v>29.9</c:v>
                </c:pt>
                <c:pt idx="2585">
                  <c:v>34.9</c:v>
                </c:pt>
                <c:pt idx="2586">
                  <c:v>34.799999999999997</c:v>
                </c:pt>
                <c:pt idx="2587">
                  <c:v>37.9</c:v>
                </c:pt>
                <c:pt idx="2588">
                  <c:v>32.5</c:v>
                </c:pt>
                <c:pt idx="2589">
                  <c:v>29.7</c:v>
                </c:pt>
                <c:pt idx="2590">
                  <c:v>27.6</c:v>
                </c:pt>
                <c:pt idx="2591">
                  <c:v>26.5</c:v>
                </c:pt>
                <c:pt idx="2592">
                  <c:v>31.3</c:v>
                </c:pt>
                <c:pt idx="2593">
                  <c:v>29.1</c:v>
                </c:pt>
                <c:pt idx="2594">
                  <c:v>25.5</c:v>
                </c:pt>
                <c:pt idx="2595">
                  <c:v>24.9</c:v>
                </c:pt>
                <c:pt idx="2596">
                  <c:v>34.1</c:v>
                </c:pt>
                <c:pt idx="2597">
                  <c:v>15.8</c:v>
                </c:pt>
                <c:pt idx="2598">
                  <c:v>36.6</c:v>
                </c:pt>
                <c:pt idx="2599">
                  <c:v>32.700000000000003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F13-4DEE-9682-4A91F0E23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3519"/>
        <c:axId val="804136751"/>
      </c:scatterChart>
      <c:valAx>
        <c:axId val="8038335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6751"/>
        <c:crosses val="autoZero"/>
        <c:crossBetween val="midCat"/>
      </c:valAx>
      <c:valAx>
        <c:axId val="80413675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35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lt;High School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K$2:$K$2601</c:f>
              <c:numCache>
                <c:formatCode>General</c:formatCode>
                <c:ptCount val="2600"/>
                <c:pt idx="0">
                  <c:v>12.4</c:v>
                </c:pt>
                <c:pt idx="1">
                  <c:v>10</c:v>
                </c:pt>
                <c:pt idx="2">
                  <c:v>26.2</c:v>
                </c:pt>
                <c:pt idx="3">
                  <c:v>19.3</c:v>
                </c:pt>
                <c:pt idx="4">
                  <c:v>20</c:v>
                </c:pt>
                <c:pt idx="5">
                  <c:v>33.4</c:v>
                </c:pt>
                <c:pt idx="6">
                  <c:v>18.899999999999999</c:v>
                </c:pt>
                <c:pt idx="7">
                  <c:v>17.7</c:v>
                </c:pt>
                <c:pt idx="8">
                  <c:v>19.7</c:v>
                </c:pt>
                <c:pt idx="9">
                  <c:v>18.7</c:v>
                </c:pt>
                <c:pt idx="10">
                  <c:v>19.899999999999999</c:v>
                </c:pt>
                <c:pt idx="11">
                  <c:v>21.1</c:v>
                </c:pt>
                <c:pt idx="12">
                  <c:v>19</c:v>
                </c:pt>
                <c:pt idx="13">
                  <c:v>25.4</c:v>
                </c:pt>
                <c:pt idx="14">
                  <c:v>25.8</c:v>
                </c:pt>
                <c:pt idx="15">
                  <c:v>14.9</c:v>
                </c:pt>
                <c:pt idx="16">
                  <c:v>16.600000000000001</c:v>
                </c:pt>
                <c:pt idx="17">
                  <c:v>20.6</c:v>
                </c:pt>
                <c:pt idx="18">
                  <c:v>27.1</c:v>
                </c:pt>
                <c:pt idx="19">
                  <c:v>19.100000000000001</c:v>
                </c:pt>
                <c:pt idx="20">
                  <c:v>21.7</c:v>
                </c:pt>
                <c:pt idx="21">
                  <c:v>17.8</c:v>
                </c:pt>
                <c:pt idx="22">
                  <c:v>14.2</c:v>
                </c:pt>
                <c:pt idx="23">
                  <c:v>21</c:v>
                </c:pt>
                <c:pt idx="24">
                  <c:v>27.4</c:v>
                </c:pt>
                <c:pt idx="25">
                  <c:v>13.2</c:v>
                </c:pt>
                <c:pt idx="26">
                  <c:v>19.5</c:v>
                </c:pt>
                <c:pt idx="27">
                  <c:v>17.5</c:v>
                </c:pt>
                <c:pt idx="28">
                  <c:v>20.8</c:v>
                </c:pt>
                <c:pt idx="29">
                  <c:v>24.3</c:v>
                </c:pt>
                <c:pt idx="30">
                  <c:v>22.3</c:v>
                </c:pt>
                <c:pt idx="31">
                  <c:v>23.1</c:v>
                </c:pt>
                <c:pt idx="32">
                  <c:v>18.600000000000001</c:v>
                </c:pt>
                <c:pt idx="33">
                  <c:v>19.3</c:v>
                </c:pt>
                <c:pt idx="34">
                  <c:v>15.1</c:v>
                </c:pt>
                <c:pt idx="35">
                  <c:v>20.5</c:v>
                </c:pt>
                <c:pt idx="36">
                  <c:v>11</c:v>
                </c:pt>
                <c:pt idx="37">
                  <c:v>22.6</c:v>
                </c:pt>
                <c:pt idx="38">
                  <c:v>15.1</c:v>
                </c:pt>
                <c:pt idx="39">
                  <c:v>22.5</c:v>
                </c:pt>
                <c:pt idx="40">
                  <c:v>11.3</c:v>
                </c:pt>
                <c:pt idx="41">
                  <c:v>16.8</c:v>
                </c:pt>
                <c:pt idx="42">
                  <c:v>25.2</c:v>
                </c:pt>
                <c:pt idx="43">
                  <c:v>19.5</c:v>
                </c:pt>
                <c:pt idx="44">
                  <c:v>9.1999999999999993</c:v>
                </c:pt>
                <c:pt idx="45">
                  <c:v>16.100000000000001</c:v>
                </c:pt>
                <c:pt idx="46">
                  <c:v>20.100000000000001</c:v>
                </c:pt>
                <c:pt idx="47">
                  <c:v>21.4</c:v>
                </c:pt>
                <c:pt idx="48">
                  <c:v>14.2</c:v>
                </c:pt>
                <c:pt idx="49">
                  <c:v>18</c:v>
                </c:pt>
                <c:pt idx="50">
                  <c:v>14.5</c:v>
                </c:pt>
                <c:pt idx="51">
                  <c:v>17.5</c:v>
                </c:pt>
                <c:pt idx="52">
                  <c:v>23.6</c:v>
                </c:pt>
                <c:pt idx="53">
                  <c:v>18.899999999999999</c:v>
                </c:pt>
                <c:pt idx="54">
                  <c:v>20</c:v>
                </c:pt>
                <c:pt idx="55">
                  <c:v>22.7</c:v>
                </c:pt>
                <c:pt idx="56">
                  <c:v>17.399999999999999</c:v>
                </c:pt>
                <c:pt idx="57">
                  <c:v>16.5</c:v>
                </c:pt>
                <c:pt idx="58">
                  <c:v>8.4</c:v>
                </c:pt>
                <c:pt idx="59">
                  <c:v>20</c:v>
                </c:pt>
                <c:pt idx="60">
                  <c:v>20.2</c:v>
                </c:pt>
                <c:pt idx="61">
                  <c:v>20.399999999999999</c:v>
                </c:pt>
                <c:pt idx="62">
                  <c:v>11.9</c:v>
                </c:pt>
                <c:pt idx="63">
                  <c:v>21.4</c:v>
                </c:pt>
                <c:pt idx="64">
                  <c:v>20.3</c:v>
                </c:pt>
                <c:pt idx="65">
                  <c:v>20.100000000000001</c:v>
                </c:pt>
                <c:pt idx="66">
                  <c:v>24</c:v>
                </c:pt>
                <c:pt idx="67">
                  <c:v>6.7</c:v>
                </c:pt>
                <c:pt idx="68">
                  <c:v>19.100000000000001</c:v>
                </c:pt>
                <c:pt idx="69">
                  <c:v>5.6</c:v>
                </c:pt>
                <c:pt idx="70">
                  <c:v>4.4000000000000004</c:v>
                </c:pt>
                <c:pt idx="71">
                  <c:v>7.3</c:v>
                </c:pt>
                <c:pt idx="72">
                  <c:v>9.3000000000000007</c:v>
                </c:pt>
                <c:pt idx="73">
                  <c:v>7.6</c:v>
                </c:pt>
                <c:pt idx="74">
                  <c:v>15.1</c:v>
                </c:pt>
                <c:pt idx="75">
                  <c:v>11.6</c:v>
                </c:pt>
                <c:pt idx="76">
                  <c:v>9.3000000000000007</c:v>
                </c:pt>
                <c:pt idx="77">
                  <c:v>21.8</c:v>
                </c:pt>
                <c:pt idx="78">
                  <c:v>13.4</c:v>
                </c:pt>
                <c:pt idx="79">
                  <c:v>11.1</c:v>
                </c:pt>
                <c:pt idx="80">
                  <c:v>15.7</c:v>
                </c:pt>
                <c:pt idx="81">
                  <c:v>14.6</c:v>
                </c:pt>
                <c:pt idx="82">
                  <c:v>12.1</c:v>
                </c:pt>
                <c:pt idx="83">
                  <c:v>24.8</c:v>
                </c:pt>
                <c:pt idx="84">
                  <c:v>13.1</c:v>
                </c:pt>
                <c:pt idx="85">
                  <c:v>16.100000000000001</c:v>
                </c:pt>
                <c:pt idx="86">
                  <c:v>18.5</c:v>
                </c:pt>
                <c:pt idx="87">
                  <c:v>12.3</c:v>
                </c:pt>
                <c:pt idx="88">
                  <c:v>15.1</c:v>
                </c:pt>
                <c:pt idx="89">
                  <c:v>25.2</c:v>
                </c:pt>
                <c:pt idx="90">
                  <c:v>9.8000000000000007</c:v>
                </c:pt>
                <c:pt idx="91">
                  <c:v>28.3</c:v>
                </c:pt>
                <c:pt idx="92">
                  <c:v>17.5</c:v>
                </c:pt>
                <c:pt idx="93">
                  <c:v>16.100000000000001</c:v>
                </c:pt>
                <c:pt idx="94">
                  <c:v>12.8</c:v>
                </c:pt>
                <c:pt idx="95">
                  <c:v>12.8</c:v>
                </c:pt>
                <c:pt idx="96">
                  <c:v>15</c:v>
                </c:pt>
                <c:pt idx="97">
                  <c:v>20.100000000000001</c:v>
                </c:pt>
                <c:pt idx="98">
                  <c:v>16.8</c:v>
                </c:pt>
                <c:pt idx="99">
                  <c:v>16.2</c:v>
                </c:pt>
                <c:pt idx="100">
                  <c:v>19.899999999999999</c:v>
                </c:pt>
                <c:pt idx="101">
                  <c:v>13.5</c:v>
                </c:pt>
                <c:pt idx="102">
                  <c:v>20.9</c:v>
                </c:pt>
                <c:pt idx="103">
                  <c:v>16.7</c:v>
                </c:pt>
                <c:pt idx="104">
                  <c:v>13.9</c:v>
                </c:pt>
                <c:pt idx="105">
                  <c:v>14.8</c:v>
                </c:pt>
                <c:pt idx="106">
                  <c:v>15</c:v>
                </c:pt>
                <c:pt idx="107">
                  <c:v>12</c:v>
                </c:pt>
                <c:pt idx="108">
                  <c:v>14.7</c:v>
                </c:pt>
                <c:pt idx="109">
                  <c:v>18.2</c:v>
                </c:pt>
                <c:pt idx="110">
                  <c:v>19.3</c:v>
                </c:pt>
                <c:pt idx="111">
                  <c:v>16.600000000000001</c:v>
                </c:pt>
                <c:pt idx="112">
                  <c:v>23.9</c:v>
                </c:pt>
                <c:pt idx="113">
                  <c:v>18.399999999999999</c:v>
                </c:pt>
                <c:pt idx="114">
                  <c:v>8.9</c:v>
                </c:pt>
                <c:pt idx="115">
                  <c:v>18.899999999999999</c:v>
                </c:pt>
                <c:pt idx="116">
                  <c:v>16.100000000000001</c:v>
                </c:pt>
                <c:pt idx="117">
                  <c:v>11.6</c:v>
                </c:pt>
                <c:pt idx="118">
                  <c:v>10</c:v>
                </c:pt>
                <c:pt idx="119">
                  <c:v>14.7</c:v>
                </c:pt>
                <c:pt idx="120">
                  <c:v>21.3</c:v>
                </c:pt>
                <c:pt idx="121">
                  <c:v>14.1</c:v>
                </c:pt>
                <c:pt idx="122">
                  <c:v>20.6</c:v>
                </c:pt>
                <c:pt idx="123">
                  <c:v>15.5</c:v>
                </c:pt>
                <c:pt idx="124">
                  <c:v>16.100000000000001</c:v>
                </c:pt>
                <c:pt idx="125">
                  <c:v>23.4</c:v>
                </c:pt>
                <c:pt idx="126">
                  <c:v>15.7</c:v>
                </c:pt>
                <c:pt idx="127">
                  <c:v>21</c:v>
                </c:pt>
                <c:pt idx="128">
                  <c:v>19.8</c:v>
                </c:pt>
                <c:pt idx="129">
                  <c:v>18.3</c:v>
                </c:pt>
                <c:pt idx="130">
                  <c:v>30.7</c:v>
                </c:pt>
                <c:pt idx="131">
                  <c:v>20.9</c:v>
                </c:pt>
                <c:pt idx="132">
                  <c:v>14</c:v>
                </c:pt>
                <c:pt idx="133">
                  <c:v>17.2</c:v>
                </c:pt>
                <c:pt idx="134">
                  <c:v>11.9</c:v>
                </c:pt>
                <c:pt idx="135">
                  <c:v>19.600000000000001</c:v>
                </c:pt>
                <c:pt idx="136">
                  <c:v>14</c:v>
                </c:pt>
                <c:pt idx="137">
                  <c:v>14.5</c:v>
                </c:pt>
                <c:pt idx="138">
                  <c:v>19.600000000000001</c:v>
                </c:pt>
                <c:pt idx="139">
                  <c:v>21.8</c:v>
                </c:pt>
                <c:pt idx="140">
                  <c:v>20.2</c:v>
                </c:pt>
                <c:pt idx="141">
                  <c:v>16.899999999999999</c:v>
                </c:pt>
                <c:pt idx="142">
                  <c:v>19.600000000000001</c:v>
                </c:pt>
                <c:pt idx="143">
                  <c:v>13.8</c:v>
                </c:pt>
                <c:pt idx="144">
                  <c:v>17.8</c:v>
                </c:pt>
                <c:pt idx="145">
                  <c:v>23.6</c:v>
                </c:pt>
                <c:pt idx="146">
                  <c:v>18.600000000000001</c:v>
                </c:pt>
                <c:pt idx="147">
                  <c:v>21.3</c:v>
                </c:pt>
                <c:pt idx="148">
                  <c:v>15.7</c:v>
                </c:pt>
                <c:pt idx="149">
                  <c:v>16.5</c:v>
                </c:pt>
                <c:pt idx="150">
                  <c:v>17.600000000000001</c:v>
                </c:pt>
                <c:pt idx="151">
                  <c:v>9.9</c:v>
                </c:pt>
                <c:pt idx="152">
                  <c:v>16.7</c:v>
                </c:pt>
                <c:pt idx="153">
                  <c:v>22</c:v>
                </c:pt>
                <c:pt idx="154">
                  <c:v>10.7</c:v>
                </c:pt>
                <c:pt idx="155">
                  <c:v>23.6</c:v>
                </c:pt>
                <c:pt idx="156">
                  <c:v>15.4</c:v>
                </c:pt>
                <c:pt idx="157">
                  <c:v>17.5</c:v>
                </c:pt>
                <c:pt idx="158">
                  <c:v>30.4</c:v>
                </c:pt>
                <c:pt idx="159">
                  <c:v>16.8</c:v>
                </c:pt>
                <c:pt idx="160">
                  <c:v>23.5</c:v>
                </c:pt>
                <c:pt idx="161">
                  <c:v>16.3</c:v>
                </c:pt>
                <c:pt idx="162">
                  <c:v>15.7</c:v>
                </c:pt>
                <c:pt idx="163">
                  <c:v>15.8</c:v>
                </c:pt>
                <c:pt idx="164">
                  <c:v>16</c:v>
                </c:pt>
                <c:pt idx="165">
                  <c:v>24.5</c:v>
                </c:pt>
                <c:pt idx="166">
                  <c:v>22.1</c:v>
                </c:pt>
                <c:pt idx="167">
                  <c:v>12.7</c:v>
                </c:pt>
                <c:pt idx="168">
                  <c:v>11.7</c:v>
                </c:pt>
                <c:pt idx="169">
                  <c:v>11.7</c:v>
                </c:pt>
                <c:pt idx="170">
                  <c:v>9.6</c:v>
                </c:pt>
                <c:pt idx="171">
                  <c:v>31.9</c:v>
                </c:pt>
                <c:pt idx="172">
                  <c:v>10.9</c:v>
                </c:pt>
                <c:pt idx="173">
                  <c:v>17.8</c:v>
                </c:pt>
                <c:pt idx="174">
                  <c:v>7.4</c:v>
                </c:pt>
                <c:pt idx="175">
                  <c:v>26.2</c:v>
                </c:pt>
                <c:pt idx="176">
                  <c:v>27.5</c:v>
                </c:pt>
                <c:pt idx="177">
                  <c:v>9.6999999999999993</c:v>
                </c:pt>
                <c:pt idx="178">
                  <c:v>33</c:v>
                </c:pt>
                <c:pt idx="179">
                  <c:v>11.5</c:v>
                </c:pt>
                <c:pt idx="180">
                  <c:v>26.4</c:v>
                </c:pt>
                <c:pt idx="181">
                  <c:v>27.1</c:v>
                </c:pt>
                <c:pt idx="182">
                  <c:v>16.3</c:v>
                </c:pt>
                <c:pt idx="183">
                  <c:v>18.600000000000001</c:v>
                </c:pt>
                <c:pt idx="184">
                  <c:v>22.3</c:v>
                </c:pt>
                <c:pt idx="185">
                  <c:v>28.3</c:v>
                </c:pt>
                <c:pt idx="186">
                  <c:v>6.9</c:v>
                </c:pt>
                <c:pt idx="187">
                  <c:v>10.5</c:v>
                </c:pt>
                <c:pt idx="188">
                  <c:v>13.5</c:v>
                </c:pt>
                <c:pt idx="189">
                  <c:v>31.4</c:v>
                </c:pt>
                <c:pt idx="190">
                  <c:v>13.6</c:v>
                </c:pt>
                <c:pt idx="191">
                  <c:v>29.1</c:v>
                </c:pt>
                <c:pt idx="192">
                  <c:v>16.100000000000001</c:v>
                </c:pt>
                <c:pt idx="193">
                  <c:v>6.7</c:v>
                </c:pt>
                <c:pt idx="194">
                  <c:v>15.5</c:v>
                </c:pt>
                <c:pt idx="195">
                  <c:v>5.8</c:v>
                </c:pt>
                <c:pt idx="196">
                  <c:v>8.1</c:v>
                </c:pt>
                <c:pt idx="197">
                  <c:v>19.5</c:v>
                </c:pt>
                <c:pt idx="198">
                  <c:v>13.2</c:v>
                </c:pt>
                <c:pt idx="199">
                  <c:v>21.7</c:v>
                </c:pt>
                <c:pt idx="200">
                  <c:v>21.2</c:v>
                </c:pt>
                <c:pt idx="201">
                  <c:v>13.6</c:v>
                </c:pt>
                <c:pt idx="202">
                  <c:v>12.6</c:v>
                </c:pt>
                <c:pt idx="203">
                  <c:v>22</c:v>
                </c:pt>
                <c:pt idx="204">
                  <c:v>9.9</c:v>
                </c:pt>
                <c:pt idx="205">
                  <c:v>11.4</c:v>
                </c:pt>
                <c:pt idx="206">
                  <c:v>19.899999999999999</c:v>
                </c:pt>
                <c:pt idx="207">
                  <c:v>12.9</c:v>
                </c:pt>
                <c:pt idx="208">
                  <c:v>13.7</c:v>
                </c:pt>
                <c:pt idx="209">
                  <c:v>10</c:v>
                </c:pt>
                <c:pt idx="210">
                  <c:v>11.4</c:v>
                </c:pt>
                <c:pt idx="211">
                  <c:v>12.5</c:v>
                </c:pt>
                <c:pt idx="212">
                  <c:v>12.8</c:v>
                </c:pt>
                <c:pt idx="213">
                  <c:v>22.4</c:v>
                </c:pt>
                <c:pt idx="214">
                  <c:v>20.8</c:v>
                </c:pt>
                <c:pt idx="215">
                  <c:v>17.100000000000001</c:v>
                </c:pt>
                <c:pt idx="216">
                  <c:v>9.3000000000000007</c:v>
                </c:pt>
                <c:pt idx="217">
                  <c:v>31.8</c:v>
                </c:pt>
                <c:pt idx="218">
                  <c:v>10.199999999999999</c:v>
                </c:pt>
                <c:pt idx="219">
                  <c:v>16.600000000000001</c:v>
                </c:pt>
                <c:pt idx="220">
                  <c:v>14.4</c:v>
                </c:pt>
                <c:pt idx="221">
                  <c:v>17.8</c:v>
                </c:pt>
                <c:pt idx="222">
                  <c:v>16.2</c:v>
                </c:pt>
                <c:pt idx="223">
                  <c:v>7.7</c:v>
                </c:pt>
                <c:pt idx="224">
                  <c:v>8.3000000000000007</c:v>
                </c:pt>
                <c:pt idx="225">
                  <c:v>3.1</c:v>
                </c:pt>
                <c:pt idx="226">
                  <c:v>16</c:v>
                </c:pt>
                <c:pt idx="227">
                  <c:v>12</c:v>
                </c:pt>
                <c:pt idx="228">
                  <c:v>13.6</c:v>
                </c:pt>
                <c:pt idx="229">
                  <c:v>2.1</c:v>
                </c:pt>
                <c:pt idx="230">
                  <c:v>11.2</c:v>
                </c:pt>
                <c:pt idx="231">
                  <c:v>3.6</c:v>
                </c:pt>
                <c:pt idx="232">
                  <c:v>6.1</c:v>
                </c:pt>
                <c:pt idx="233">
                  <c:v>11.3</c:v>
                </c:pt>
                <c:pt idx="234">
                  <c:v>13.1</c:v>
                </c:pt>
                <c:pt idx="235">
                  <c:v>4.3</c:v>
                </c:pt>
                <c:pt idx="236">
                  <c:v>7.2</c:v>
                </c:pt>
                <c:pt idx="237">
                  <c:v>5.2</c:v>
                </c:pt>
                <c:pt idx="238">
                  <c:v>4.3</c:v>
                </c:pt>
                <c:pt idx="239">
                  <c:v>14.2</c:v>
                </c:pt>
                <c:pt idx="240">
                  <c:v>10.7</c:v>
                </c:pt>
                <c:pt idx="241">
                  <c:v>10.199999999999999</c:v>
                </c:pt>
                <c:pt idx="242">
                  <c:v>8.9</c:v>
                </c:pt>
                <c:pt idx="243">
                  <c:v>9.8000000000000007</c:v>
                </c:pt>
                <c:pt idx="244">
                  <c:v>11.2</c:v>
                </c:pt>
                <c:pt idx="245">
                  <c:v>19</c:v>
                </c:pt>
                <c:pt idx="246">
                  <c:v>14.2</c:v>
                </c:pt>
                <c:pt idx="247">
                  <c:v>3.7</c:v>
                </c:pt>
                <c:pt idx="248">
                  <c:v>17.399999999999999</c:v>
                </c:pt>
                <c:pt idx="249">
                  <c:v>11.8</c:v>
                </c:pt>
                <c:pt idx="250">
                  <c:v>16.600000000000001</c:v>
                </c:pt>
                <c:pt idx="251">
                  <c:v>3.5</c:v>
                </c:pt>
                <c:pt idx="252">
                  <c:v>5.3</c:v>
                </c:pt>
                <c:pt idx="253">
                  <c:v>5.6</c:v>
                </c:pt>
                <c:pt idx="254">
                  <c:v>10.1</c:v>
                </c:pt>
                <c:pt idx="255">
                  <c:v>10.7</c:v>
                </c:pt>
                <c:pt idx="256">
                  <c:v>8.3000000000000007</c:v>
                </c:pt>
                <c:pt idx="257">
                  <c:v>6.2</c:v>
                </c:pt>
                <c:pt idx="258">
                  <c:v>10.5</c:v>
                </c:pt>
                <c:pt idx="259">
                  <c:v>8.4</c:v>
                </c:pt>
                <c:pt idx="260">
                  <c:v>6.2</c:v>
                </c:pt>
                <c:pt idx="261">
                  <c:v>11.9</c:v>
                </c:pt>
                <c:pt idx="262">
                  <c:v>13.1</c:v>
                </c:pt>
                <c:pt idx="263">
                  <c:v>9.5</c:v>
                </c:pt>
                <c:pt idx="264">
                  <c:v>13.8</c:v>
                </c:pt>
                <c:pt idx="265">
                  <c:v>7.5</c:v>
                </c:pt>
                <c:pt idx="266">
                  <c:v>17.899999999999999</c:v>
                </c:pt>
                <c:pt idx="267">
                  <c:v>11.3</c:v>
                </c:pt>
                <c:pt idx="268">
                  <c:v>23.2</c:v>
                </c:pt>
                <c:pt idx="269">
                  <c:v>8.8000000000000007</c:v>
                </c:pt>
                <c:pt idx="270">
                  <c:v>11.7</c:v>
                </c:pt>
                <c:pt idx="271">
                  <c:v>23.1</c:v>
                </c:pt>
                <c:pt idx="272">
                  <c:v>10.6</c:v>
                </c:pt>
                <c:pt idx="273">
                  <c:v>13.3</c:v>
                </c:pt>
                <c:pt idx="274">
                  <c:v>9.1999999999999993</c:v>
                </c:pt>
                <c:pt idx="275">
                  <c:v>14.3</c:v>
                </c:pt>
                <c:pt idx="276">
                  <c:v>13.8</c:v>
                </c:pt>
                <c:pt idx="277">
                  <c:v>29.5</c:v>
                </c:pt>
                <c:pt idx="278">
                  <c:v>22.2</c:v>
                </c:pt>
                <c:pt idx="279">
                  <c:v>11.1</c:v>
                </c:pt>
                <c:pt idx="280">
                  <c:v>10.1</c:v>
                </c:pt>
                <c:pt idx="281">
                  <c:v>8.9</c:v>
                </c:pt>
                <c:pt idx="282">
                  <c:v>20.399999999999999</c:v>
                </c:pt>
                <c:pt idx="283">
                  <c:v>21.2</c:v>
                </c:pt>
                <c:pt idx="284">
                  <c:v>17.3</c:v>
                </c:pt>
                <c:pt idx="285">
                  <c:v>25.6</c:v>
                </c:pt>
                <c:pt idx="286">
                  <c:v>17.5</c:v>
                </c:pt>
                <c:pt idx="287">
                  <c:v>25</c:v>
                </c:pt>
                <c:pt idx="288">
                  <c:v>31.1</c:v>
                </c:pt>
                <c:pt idx="289">
                  <c:v>37.1</c:v>
                </c:pt>
                <c:pt idx="290">
                  <c:v>13</c:v>
                </c:pt>
                <c:pt idx="291">
                  <c:v>16.7</c:v>
                </c:pt>
                <c:pt idx="292">
                  <c:v>12.2</c:v>
                </c:pt>
                <c:pt idx="293">
                  <c:v>21.7</c:v>
                </c:pt>
                <c:pt idx="294">
                  <c:v>12.4</c:v>
                </c:pt>
                <c:pt idx="295">
                  <c:v>21.6</c:v>
                </c:pt>
                <c:pt idx="296">
                  <c:v>20.2</c:v>
                </c:pt>
                <c:pt idx="297">
                  <c:v>25.2</c:v>
                </c:pt>
                <c:pt idx="298">
                  <c:v>12.2</c:v>
                </c:pt>
                <c:pt idx="299">
                  <c:v>13</c:v>
                </c:pt>
                <c:pt idx="300">
                  <c:v>7.4</c:v>
                </c:pt>
                <c:pt idx="301">
                  <c:v>18.100000000000001</c:v>
                </c:pt>
                <c:pt idx="302">
                  <c:v>20.9</c:v>
                </c:pt>
                <c:pt idx="303">
                  <c:v>17.3</c:v>
                </c:pt>
                <c:pt idx="304">
                  <c:v>11.5</c:v>
                </c:pt>
                <c:pt idx="305">
                  <c:v>13.6</c:v>
                </c:pt>
                <c:pt idx="306">
                  <c:v>10</c:v>
                </c:pt>
                <c:pt idx="307">
                  <c:v>19.399999999999999</c:v>
                </c:pt>
                <c:pt idx="308">
                  <c:v>9</c:v>
                </c:pt>
                <c:pt idx="309">
                  <c:v>9.1</c:v>
                </c:pt>
                <c:pt idx="310">
                  <c:v>8.6999999999999993</c:v>
                </c:pt>
                <c:pt idx="311">
                  <c:v>28.1</c:v>
                </c:pt>
                <c:pt idx="312">
                  <c:v>12.3</c:v>
                </c:pt>
                <c:pt idx="313">
                  <c:v>14.3</c:v>
                </c:pt>
                <c:pt idx="314">
                  <c:v>12.1</c:v>
                </c:pt>
                <c:pt idx="315">
                  <c:v>11.7</c:v>
                </c:pt>
                <c:pt idx="316">
                  <c:v>9.6</c:v>
                </c:pt>
                <c:pt idx="317">
                  <c:v>16</c:v>
                </c:pt>
                <c:pt idx="318">
                  <c:v>21.6</c:v>
                </c:pt>
                <c:pt idx="319">
                  <c:v>5.3</c:v>
                </c:pt>
                <c:pt idx="320">
                  <c:v>14.2</c:v>
                </c:pt>
                <c:pt idx="321">
                  <c:v>9.8000000000000007</c:v>
                </c:pt>
                <c:pt idx="322">
                  <c:v>7.4</c:v>
                </c:pt>
                <c:pt idx="323">
                  <c:v>6.6</c:v>
                </c:pt>
                <c:pt idx="324">
                  <c:v>9.5</c:v>
                </c:pt>
                <c:pt idx="325">
                  <c:v>20.9</c:v>
                </c:pt>
                <c:pt idx="326">
                  <c:v>21.3</c:v>
                </c:pt>
                <c:pt idx="327">
                  <c:v>25.6</c:v>
                </c:pt>
                <c:pt idx="328">
                  <c:v>10.7</c:v>
                </c:pt>
                <c:pt idx="329">
                  <c:v>12.3</c:v>
                </c:pt>
                <c:pt idx="330">
                  <c:v>15.1</c:v>
                </c:pt>
                <c:pt idx="331">
                  <c:v>20.2</c:v>
                </c:pt>
                <c:pt idx="332">
                  <c:v>23.6</c:v>
                </c:pt>
                <c:pt idx="333">
                  <c:v>32.1</c:v>
                </c:pt>
                <c:pt idx="334">
                  <c:v>19.899999999999999</c:v>
                </c:pt>
                <c:pt idx="335">
                  <c:v>18.3</c:v>
                </c:pt>
                <c:pt idx="336">
                  <c:v>24.6</c:v>
                </c:pt>
                <c:pt idx="337">
                  <c:v>18</c:v>
                </c:pt>
                <c:pt idx="338">
                  <c:v>18.399999999999999</c:v>
                </c:pt>
                <c:pt idx="339">
                  <c:v>18.8</c:v>
                </c:pt>
                <c:pt idx="340">
                  <c:v>19.7</c:v>
                </c:pt>
                <c:pt idx="341">
                  <c:v>15.7</c:v>
                </c:pt>
                <c:pt idx="342">
                  <c:v>14.8</c:v>
                </c:pt>
                <c:pt idx="343">
                  <c:v>19.8</c:v>
                </c:pt>
                <c:pt idx="344">
                  <c:v>21</c:v>
                </c:pt>
                <c:pt idx="345">
                  <c:v>9.6</c:v>
                </c:pt>
                <c:pt idx="346">
                  <c:v>13.4</c:v>
                </c:pt>
                <c:pt idx="347">
                  <c:v>22.7</c:v>
                </c:pt>
                <c:pt idx="348">
                  <c:v>22.8</c:v>
                </c:pt>
                <c:pt idx="349">
                  <c:v>24</c:v>
                </c:pt>
                <c:pt idx="350">
                  <c:v>9</c:v>
                </c:pt>
                <c:pt idx="351">
                  <c:v>24.7</c:v>
                </c:pt>
                <c:pt idx="352">
                  <c:v>18.899999999999999</c:v>
                </c:pt>
                <c:pt idx="353">
                  <c:v>14.4</c:v>
                </c:pt>
                <c:pt idx="354">
                  <c:v>19.100000000000001</c:v>
                </c:pt>
                <c:pt idx="355">
                  <c:v>10.7</c:v>
                </c:pt>
                <c:pt idx="356">
                  <c:v>9.8000000000000007</c:v>
                </c:pt>
                <c:pt idx="357">
                  <c:v>27.5</c:v>
                </c:pt>
                <c:pt idx="358">
                  <c:v>10.199999999999999</c:v>
                </c:pt>
                <c:pt idx="359">
                  <c:v>13.8</c:v>
                </c:pt>
                <c:pt idx="360">
                  <c:v>16.399999999999999</c:v>
                </c:pt>
                <c:pt idx="361">
                  <c:v>23.6</c:v>
                </c:pt>
                <c:pt idx="362">
                  <c:v>8.8000000000000007</c:v>
                </c:pt>
                <c:pt idx="363">
                  <c:v>21.3</c:v>
                </c:pt>
                <c:pt idx="364">
                  <c:v>27.5</c:v>
                </c:pt>
                <c:pt idx="365">
                  <c:v>8.1</c:v>
                </c:pt>
                <c:pt idx="366">
                  <c:v>23.6</c:v>
                </c:pt>
                <c:pt idx="367">
                  <c:v>11.4</c:v>
                </c:pt>
                <c:pt idx="368">
                  <c:v>19.5</c:v>
                </c:pt>
                <c:pt idx="369">
                  <c:v>20.3</c:v>
                </c:pt>
                <c:pt idx="370">
                  <c:v>19.899999999999999</c:v>
                </c:pt>
                <c:pt idx="371">
                  <c:v>13.5</c:v>
                </c:pt>
                <c:pt idx="372">
                  <c:v>20.5</c:v>
                </c:pt>
                <c:pt idx="373">
                  <c:v>11.4</c:v>
                </c:pt>
                <c:pt idx="374">
                  <c:v>18.5</c:v>
                </c:pt>
                <c:pt idx="375">
                  <c:v>25.5</c:v>
                </c:pt>
                <c:pt idx="376">
                  <c:v>17.8</c:v>
                </c:pt>
                <c:pt idx="377">
                  <c:v>11.7</c:v>
                </c:pt>
                <c:pt idx="378">
                  <c:v>20.2</c:v>
                </c:pt>
                <c:pt idx="379">
                  <c:v>13.8</c:v>
                </c:pt>
                <c:pt idx="380">
                  <c:v>21.5</c:v>
                </c:pt>
                <c:pt idx="381">
                  <c:v>22.2</c:v>
                </c:pt>
                <c:pt idx="382">
                  <c:v>22.9</c:v>
                </c:pt>
                <c:pt idx="383">
                  <c:v>17</c:v>
                </c:pt>
                <c:pt idx="384">
                  <c:v>5.4</c:v>
                </c:pt>
                <c:pt idx="385">
                  <c:v>20.3</c:v>
                </c:pt>
                <c:pt idx="386">
                  <c:v>7.8</c:v>
                </c:pt>
                <c:pt idx="387">
                  <c:v>23.4</c:v>
                </c:pt>
                <c:pt idx="388">
                  <c:v>8.6999999999999993</c:v>
                </c:pt>
                <c:pt idx="389">
                  <c:v>19.7</c:v>
                </c:pt>
                <c:pt idx="390">
                  <c:v>12.4</c:v>
                </c:pt>
                <c:pt idx="391">
                  <c:v>24.6</c:v>
                </c:pt>
                <c:pt idx="392">
                  <c:v>22.9</c:v>
                </c:pt>
                <c:pt idx="393">
                  <c:v>17.7</c:v>
                </c:pt>
                <c:pt idx="394">
                  <c:v>12.5</c:v>
                </c:pt>
                <c:pt idx="395">
                  <c:v>21.7</c:v>
                </c:pt>
                <c:pt idx="396">
                  <c:v>22.7</c:v>
                </c:pt>
                <c:pt idx="397">
                  <c:v>27.1</c:v>
                </c:pt>
                <c:pt idx="398">
                  <c:v>21.7</c:v>
                </c:pt>
                <c:pt idx="399">
                  <c:v>10.199999999999999</c:v>
                </c:pt>
                <c:pt idx="400">
                  <c:v>19.100000000000001</c:v>
                </c:pt>
                <c:pt idx="401">
                  <c:v>21.1</c:v>
                </c:pt>
                <c:pt idx="402">
                  <c:v>10.6</c:v>
                </c:pt>
                <c:pt idx="403">
                  <c:v>10.199999999999999</c:v>
                </c:pt>
                <c:pt idx="404">
                  <c:v>15.3</c:v>
                </c:pt>
                <c:pt idx="405">
                  <c:v>18.3</c:v>
                </c:pt>
                <c:pt idx="406">
                  <c:v>22.8</c:v>
                </c:pt>
                <c:pt idx="407">
                  <c:v>21.6</c:v>
                </c:pt>
                <c:pt idx="408">
                  <c:v>25.5</c:v>
                </c:pt>
                <c:pt idx="409">
                  <c:v>22.2</c:v>
                </c:pt>
                <c:pt idx="410">
                  <c:v>25.7</c:v>
                </c:pt>
                <c:pt idx="411">
                  <c:v>12.5</c:v>
                </c:pt>
                <c:pt idx="412">
                  <c:v>16</c:v>
                </c:pt>
                <c:pt idx="413">
                  <c:v>21.8</c:v>
                </c:pt>
                <c:pt idx="414">
                  <c:v>17.100000000000001</c:v>
                </c:pt>
                <c:pt idx="415">
                  <c:v>11.5</c:v>
                </c:pt>
                <c:pt idx="416">
                  <c:v>10.3</c:v>
                </c:pt>
                <c:pt idx="417">
                  <c:v>16.600000000000001</c:v>
                </c:pt>
                <c:pt idx="418">
                  <c:v>12.7</c:v>
                </c:pt>
                <c:pt idx="419">
                  <c:v>15.6</c:v>
                </c:pt>
                <c:pt idx="420">
                  <c:v>15.8</c:v>
                </c:pt>
                <c:pt idx="421">
                  <c:v>20.100000000000001</c:v>
                </c:pt>
                <c:pt idx="422">
                  <c:v>17.600000000000001</c:v>
                </c:pt>
                <c:pt idx="423">
                  <c:v>27.8</c:v>
                </c:pt>
                <c:pt idx="424">
                  <c:v>17.2</c:v>
                </c:pt>
                <c:pt idx="425">
                  <c:v>21.6</c:v>
                </c:pt>
                <c:pt idx="426">
                  <c:v>22.9</c:v>
                </c:pt>
                <c:pt idx="427">
                  <c:v>21</c:v>
                </c:pt>
                <c:pt idx="428">
                  <c:v>23.4</c:v>
                </c:pt>
                <c:pt idx="429">
                  <c:v>15.8</c:v>
                </c:pt>
                <c:pt idx="430">
                  <c:v>18</c:v>
                </c:pt>
                <c:pt idx="431">
                  <c:v>16.600000000000001</c:v>
                </c:pt>
                <c:pt idx="432">
                  <c:v>31.2</c:v>
                </c:pt>
                <c:pt idx="433">
                  <c:v>13.4</c:v>
                </c:pt>
                <c:pt idx="434">
                  <c:v>15.6</c:v>
                </c:pt>
                <c:pt idx="435">
                  <c:v>6.6</c:v>
                </c:pt>
                <c:pt idx="436">
                  <c:v>20.399999999999999</c:v>
                </c:pt>
                <c:pt idx="437">
                  <c:v>10.4</c:v>
                </c:pt>
                <c:pt idx="438">
                  <c:v>14.9</c:v>
                </c:pt>
                <c:pt idx="439">
                  <c:v>16.8</c:v>
                </c:pt>
                <c:pt idx="440">
                  <c:v>18</c:v>
                </c:pt>
                <c:pt idx="441">
                  <c:v>12.1</c:v>
                </c:pt>
                <c:pt idx="442">
                  <c:v>24.3</c:v>
                </c:pt>
                <c:pt idx="443">
                  <c:v>19.5</c:v>
                </c:pt>
                <c:pt idx="444">
                  <c:v>15.9</c:v>
                </c:pt>
                <c:pt idx="445">
                  <c:v>14.4</c:v>
                </c:pt>
                <c:pt idx="446">
                  <c:v>29.3</c:v>
                </c:pt>
                <c:pt idx="447">
                  <c:v>16.399999999999999</c:v>
                </c:pt>
                <c:pt idx="448">
                  <c:v>12.9</c:v>
                </c:pt>
                <c:pt idx="449">
                  <c:v>18.899999999999999</c:v>
                </c:pt>
                <c:pt idx="450">
                  <c:v>18</c:v>
                </c:pt>
                <c:pt idx="451">
                  <c:v>20.7</c:v>
                </c:pt>
                <c:pt idx="452">
                  <c:v>18.899999999999999</c:v>
                </c:pt>
                <c:pt idx="453">
                  <c:v>37.9</c:v>
                </c:pt>
                <c:pt idx="454">
                  <c:v>22.2</c:v>
                </c:pt>
                <c:pt idx="455">
                  <c:v>21.4</c:v>
                </c:pt>
                <c:pt idx="456">
                  <c:v>25.9</c:v>
                </c:pt>
                <c:pt idx="457">
                  <c:v>23.9</c:v>
                </c:pt>
                <c:pt idx="458">
                  <c:v>27.3</c:v>
                </c:pt>
                <c:pt idx="459">
                  <c:v>26.7</c:v>
                </c:pt>
                <c:pt idx="460">
                  <c:v>18.100000000000001</c:v>
                </c:pt>
                <c:pt idx="461">
                  <c:v>18.8</c:v>
                </c:pt>
                <c:pt idx="462">
                  <c:v>20.5</c:v>
                </c:pt>
                <c:pt idx="463">
                  <c:v>10.6</c:v>
                </c:pt>
                <c:pt idx="464">
                  <c:v>22.8</c:v>
                </c:pt>
                <c:pt idx="465">
                  <c:v>16.399999999999999</c:v>
                </c:pt>
                <c:pt idx="466">
                  <c:v>24.6</c:v>
                </c:pt>
                <c:pt idx="467">
                  <c:v>30.8</c:v>
                </c:pt>
                <c:pt idx="468">
                  <c:v>11.3</c:v>
                </c:pt>
                <c:pt idx="469">
                  <c:v>20.9</c:v>
                </c:pt>
                <c:pt idx="470">
                  <c:v>20.3</c:v>
                </c:pt>
                <c:pt idx="471">
                  <c:v>13.3</c:v>
                </c:pt>
                <c:pt idx="472">
                  <c:v>18.3</c:v>
                </c:pt>
                <c:pt idx="473">
                  <c:v>26.3</c:v>
                </c:pt>
                <c:pt idx="474">
                  <c:v>21.4</c:v>
                </c:pt>
                <c:pt idx="475">
                  <c:v>17.899999999999999</c:v>
                </c:pt>
                <c:pt idx="476">
                  <c:v>23.4</c:v>
                </c:pt>
                <c:pt idx="477">
                  <c:v>15.4</c:v>
                </c:pt>
                <c:pt idx="478">
                  <c:v>31.1</c:v>
                </c:pt>
                <c:pt idx="479">
                  <c:v>22.6</c:v>
                </c:pt>
                <c:pt idx="480">
                  <c:v>22.1</c:v>
                </c:pt>
                <c:pt idx="481">
                  <c:v>17.3</c:v>
                </c:pt>
                <c:pt idx="482">
                  <c:v>22.6</c:v>
                </c:pt>
                <c:pt idx="483">
                  <c:v>8.4</c:v>
                </c:pt>
                <c:pt idx="484">
                  <c:v>8.9</c:v>
                </c:pt>
                <c:pt idx="485">
                  <c:v>8.1</c:v>
                </c:pt>
                <c:pt idx="486">
                  <c:v>5.4</c:v>
                </c:pt>
                <c:pt idx="487">
                  <c:v>8.1</c:v>
                </c:pt>
                <c:pt idx="488">
                  <c:v>13.5</c:v>
                </c:pt>
                <c:pt idx="489">
                  <c:v>14.1</c:v>
                </c:pt>
                <c:pt idx="490">
                  <c:v>10</c:v>
                </c:pt>
                <c:pt idx="491">
                  <c:v>6.2</c:v>
                </c:pt>
                <c:pt idx="492">
                  <c:v>9.6999999999999993</c:v>
                </c:pt>
                <c:pt idx="493">
                  <c:v>8.9</c:v>
                </c:pt>
                <c:pt idx="494">
                  <c:v>10.6</c:v>
                </c:pt>
                <c:pt idx="495">
                  <c:v>15.9</c:v>
                </c:pt>
                <c:pt idx="496">
                  <c:v>18.100000000000001</c:v>
                </c:pt>
                <c:pt idx="497">
                  <c:v>13.7</c:v>
                </c:pt>
                <c:pt idx="498">
                  <c:v>12.7</c:v>
                </c:pt>
                <c:pt idx="499">
                  <c:v>23.7</c:v>
                </c:pt>
                <c:pt idx="500">
                  <c:v>11.6</c:v>
                </c:pt>
                <c:pt idx="501">
                  <c:v>12.6</c:v>
                </c:pt>
                <c:pt idx="502">
                  <c:v>25</c:v>
                </c:pt>
                <c:pt idx="503">
                  <c:v>7.6</c:v>
                </c:pt>
                <c:pt idx="504">
                  <c:v>4</c:v>
                </c:pt>
                <c:pt idx="505">
                  <c:v>8.5</c:v>
                </c:pt>
                <c:pt idx="506">
                  <c:v>3.8</c:v>
                </c:pt>
                <c:pt idx="507">
                  <c:v>22</c:v>
                </c:pt>
                <c:pt idx="508">
                  <c:v>8.4</c:v>
                </c:pt>
                <c:pt idx="509">
                  <c:v>25</c:v>
                </c:pt>
                <c:pt idx="510">
                  <c:v>12.9</c:v>
                </c:pt>
                <c:pt idx="511">
                  <c:v>14.3</c:v>
                </c:pt>
                <c:pt idx="512">
                  <c:v>13.1</c:v>
                </c:pt>
                <c:pt idx="513">
                  <c:v>16.2</c:v>
                </c:pt>
                <c:pt idx="514">
                  <c:v>8.3000000000000007</c:v>
                </c:pt>
                <c:pt idx="515">
                  <c:v>25</c:v>
                </c:pt>
                <c:pt idx="516">
                  <c:v>12.1</c:v>
                </c:pt>
                <c:pt idx="517">
                  <c:v>13.9</c:v>
                </c:pt>
                <c:pt idx="518">
                  <c:v>9.3000000000000007</c:v>
                </c:pt>
                <c:pt idx="519">
                  <c:v>9.3000000000000007</c:v>
                </c:pt>
                <c:pt idx="520">
                  <c:v>14.4</c:v>
                </c:pt>
                <c:pt idx="521">
                  <c:v>5.3</c:v>
                </c:pt>
                <c:pt idx="522">
                  <c:v>12</c:v>
                </c:pt>
                <c:pt idx="523">
                  <c:v>10.199999999999999</c:v>
                </c:pt>
                <c:pt idx="524">
                  <c:v>11.5</c:v>
                </c:pt>
                <c:pt idx="525">
                  <c:v>10.6</c:v>
                </c:pt>
                <c:pt idx="526">
                  <c:v>9.8000000000000007</c:v>
                </c:pt>
                <c:pt idx="527">
                  <c:v>14.2</c:v>
                </c:pt>
                <c:pt idx="528">
                  <c:v>11</c:v>
                </c:pt>
                <c:pt idx="529">
                  <c:v>11.2</c:v>
                </c:pt>
                <c:pt idx="530">
                  <c:v>7.4</c:v>
                </c:pt>
                <c:pt idx="531">
                  <c:v>8.3000000000000007</c:v>
                </c:pt>
                <c:pt idx="532">
                  <c:v>16</c:v>
                </c:pt>
                <c:pt idx="533">
                  <c:v>7.6</c:v>
                </c:pt>
                <c:pt idx="534">
                  <c:v>12.2</c:v>
                </c:pt>
                <c:pt idx="535">
                  <c:v>11</c:v>
                </c:pt>
                <c:pt idx="536">
                  <c:v>8.9</c:v>
                </c:pt>
                <c:pt idx="537">
                  <c:v>17.5</c:v>
                </c:pt>
                <c:pt idx="538">
                  <c:v>11.2</c:v>
                </c:pt>
                <c:pt idx="539">
                  <c:v>12.3</c:v>
                </c:pt>
                <c:pt idx="540">
                  <c:v>12.4</c:v>
                </c:pt>
                <c:pt idx="541">
                  <c:v>13.8</c:v>
                </c:pt>
                <c:pt idx="542">
                  <c:v>13.9</c:v>
                </c:pt>
                <c:pt idx="543">
                  <c:v>7.1</c:v>
                </c:pt>
                <c:pt idx="544">
                  <c:v>10.199999999999999</c:v>
                </c:pt>
                <c:pt idx="545">
                  <c:v>7.5</c:v>
                </c:pt>
                <c:pt idx="546">
                  <c:v>11.1</c:v>
                </c:pt>
                <c:pt idx="547">
                  <c:v>11.1</c:v>
                </c:pt>
                <c:pt idx="548">
                  <c:v>11.3</c:v>
                </c:pt>
                <c:pt idx="549">
                  <c:v>7.7</c:v>
                </c:pt>
                <c:pt idx="550">
                  <c:v>9.9</c:v>
                </c:pt>
                <c:pt idx="551">
                  <c:v>14.1</c:v>
                </c:pt>
                <c:pt idx="552">
                  <c:v>8.8000000000000007</c:v>
                </c:pt>
                <c:pt idx="553">
                  <c:v>8</c:v>
                </c:pt>
                <c:pt idx="554">
                  <c:v>16.600000000000001</c:v>
                </c:pt>
                <c:pt idx="555">
                  <c:v>16.899999999999999</c:v>
                </c:pt>
                <c:pt idx="556">
                  <c:v>12.7</c:v>
                </c:pt>
                <c:pt idx="557">
                  <c:v>6.8</c:v>
                </c:pt>
                <c:pt idx="558">
                  <c:v>12</c:v>
                </c:pt>
                <c:pt idx="559">
                  <c:v>10.199999999999999</c:v>
                </c:pt>
                <c:pt idx="560">
                  <c:v>11.6</c:v>
                </c:pt>
                <c:pt idx="561">
                  <c:v>21.9</c:v>
                </c:pt>
                <c:pt idx="562">
                  <c:v>11.7</c:v>
                </c:pt>
                <c:pt idx="563">
                  <c:v>11.7</c:v>
                </c:pt>
                <c:pt idx="564">
                  <c:v>12.6</c:v>
                </c:pt>
                <c:pt idx="565">
                  <c:v>7.2</c:v>
                </c:pt>
                <c:pt idx="566">
                  <c:v>7.4</c:v>
                </c:pt>
                <c:pt idx="567">
                  <c:v>4.4000000000000004</c:v>
                </c:pt>
                <c:pt idx="568">
                  <c:v>10.4</c:v>
                </c:pt>
                <c:pt idx="569">
                  <c:v>10</c:v>
                </c:pt>
                <c:pt idx="570">
                  <c:v>7.4</c:v>
                </c:pt>
                <c:pt idx="571">
                  <c:v>11.5</c:v>
                </c:pt>
                <c:pt idx="572">
                  <c:v>8.1999999999999993</c:v>
                </c:pt>
                <c:pt idx="573">
                  <c:v>12.7</c:v>
                </c:pt>
                <c:pt idx="574">
                  <c:v>15</c:v>
                </c:pt>
                <c:pt idx="575">
                  <c:v>8.1</c:v>
                </c:pt>
                <c:pt idx="576">
                  <c:v>8.1</c:v>
                </c:pt>
                <c:pt idx="577">
                  <c:v>4.5999999999999996</c:v>
                </c:pt>
                <c:pt idx="578">
                  <c:v>14</c:v>
                </c:pt>
                <c:pt idx="579">
                  <c:v>9.1999999999999993</c:v>
                </c:pt>
                <c:pt idx="580">
                  <c:v>15.9</c:v>
                </c:pt>
                <c:pt idx="581">
                  <c:v>11.7</c:v>
                </c:pt>
                <c:pt idx="582">
                  <c:v>9.6999999999999993</c:v>
                </c:pt>
                <c:pt idx="583">
                  <c:v>15.1</c:v>
                </c:pt>
                <c:pt idx="584">
                  <c:v>4.8</c:v>
                </c:pt>
                <c:pt idx="585">
                  <c:v>12.1</c:v>
                </c:pt>
                <c:pt idx="586">
                  <c:v>17.3</c:v>
                </c:pt>
                <c:pt idx="587">
                  <c:v>15.5</c:v>
                </c:pt>
                <c:pt idx="588">
                  <c:v>12.7</c:v>
                </c:pt>
                <c:pt idx="589">
                  <c:v>11.4</c:v>
                </c:pt>
                <c:pt idx="590">
                  <c:v>9.5</c:v>
                </c:pt>
                <c:pt idx="591">
                  <c:v>13.9</c:v>
                </c:pt>
                <c:pt idx="592">
                  <c:v>7.8</c:v>
                </c:pt>
                <c:pt idx="593">
                  <c:v>11.2</c:v>
                </c:pt>
                <c:pt idx="594">
                  <c:v>7.7</c:v>
                </c:pt>
                <c:pt idx="595">
                  <c:v>9.3000000000000007</c:v>
                </c:pt>
                <c:pt idx="596">
                  <c:v>7.2</c:v>
                </c:pt>
                <c:pt idx="597">
                  <c:v>14.4</c:v>
                </c:pt>
                <c:pt idx="598">
                  <c:v>12.8</c:v>
                </c:pt>
                <c:pt idx="599">
                  <c:v>10.6</c:v>
                </c:pt>
                <c:pt idx="600">
                  <c:v>12.8</c:v>
                </c:pt>
                <c:pt idx="601">
                  <c:v>9.3000000000000007</c:v>
                </c:pt>
                <c:pt idx="602">
                  <c:v>12.8</c:v>
                </c:pt>
                <c:pt idx="603">
                  <c:v>12.3</c:v>
                </c:pt>
                <c:pt idx="604">
                  <c:v>11.3</c:v>
                </c:pt>
                <c:pt idx="605">
                  <c:v>9.1999999999999993</c:v>
                </c:pt>
                <c:pt idx="606">
                  <c:v>9.8000000000000007</c:v>
                </c:pt>
                <c:pt idx="607">
                  <c:v>12.6</c:v>
                </c:pt>
                <c:pt idx="608">
                  <c:v>6</c:v>
                </c:pt>
                <c:pt idx="609">
                  <c:v>15.8</c:v>
                </c:pt>
                <c:pt idx="610">
                  <c:v>10.8</c:v>
                </c:pt>
                <c:pt idx="611">
                  <c:v>9.6999999999999993</c:v>
                </c:pt>
                <c:pt idx="612">
                  <c:v>10.3</c:v>
                </c:pt>
                <c:pt idx="613">
                  <c:v>13</c:v>
                </c:pt>
                <c:pt idx="614">
                  <c:v>6.8</c:v>
                </c:pt>
                <c:pt idx="615">
                  <c:v>10.4</c:v>
                </c:pt>
                <c:pt idx="616">
                  <c:v>12</c:v>
                </c:pt>
                <c:pt idx="617">
                  <c:v>17.2</c:v>
                </c:pt>
                <c:pt idx="618">
                  <c:v>12.1</c:v>
                </c:pt>
                <c:pt idx="619">
                  <c:v>10.3</c:v>
                </c:pt>
                <c:pt idx="620">
                  <c:v>13.9</c:v>
                </c:pt>
                <c:pt idx="621">
                  <c:v>17.3</c:v>
                </c:pt>
                <c:pt idx="622">
                  <c:v>25.3</c:v>
                </c:pt>
                <c:pt idx="623">
                  <c:v>9.4</c:v>
                </c:pt>
                <c:pt idx="624">
                  <c:v>10.9</c:v>
                </c:pt>
                <c:pt idx="625">
                  <c:v>10.3</c:v>
                </c:pt>
                <c:pt idx="626">
                  <c:v>10.5</c:v>
                </c:pt>
                <c:pt idx="627">
                  <c:v>12</c:v>
                </c:pt>
                <c:pt idx="628">
                  <c:v>19.5</c:v>
                </c:pt>
                <c:pt idx="629">
                  <c:v>18.8</c:v>
                </c:pt>
                <c:pt idx="630">
                  <c:v>10.6</c:v>
                </c:pt>
                <c:pt idx="631">
                  <c:v>12</c:v>
                </c:pt>
                <c:pt idx="632">
                  <c:v>12.6</c:v>
                </c:pt>
                <c:pt idx="633">
                  <c:v>15.1</c:v>
                </c:pt>
                <c:pt idx="634">
                  <c:v>9.9</c:v>
                </c:pt>
                <c:pt idx="635">
                  <c:v>13.5</c:v>
                </c:pt>
                <c:pt idx="636">
                  <c:v>14.4</c:v>
                </c:pt>
                <c:pt idx="637">
                  <c:v>4</c:v>
                </c:pt>
                <c:pt idx="638">
                  <c:v>5.8</c:v>
                </c:pt>
                <c:pt idx="639">
                  <c:v>11.3</c:v>
                </c:pt>
                <c:pt idx="640">
                  <c:v>6.5</c:v>
                </c:pt>
                <c:pt idx="641">
                  <c:v>12.2</c:v>
                </c:pt>
                <c:pt idx="642">
                  <c:v>11.5</c:v>
                </c:pt>
                <c:pt idx="643">
                  <c:v>9.9</c:v>
                </c:pt>
                <c:pt idx="644">
                  <c:v>12.9</c:v>
                </c:pt>
                <c:pt idx="645">
                  <c:v>13</c:v>
                </c:pt>
                <c:pt idx="646">
                  <c:v>15.9</c:v>
                </c:pt>
                <c:pt idx="647">
                  <c:v>13.1</c:v>
                </c:pt>
                <c:pt idx="648">
                  <c:v>15.5</c:v>
                </c:pt>
                <c:pt idx="649">
                  <c:v>8.5</c:v>
                </c:pt>
                <c:pt idx="650">
                  <c:v>11.5</c:v>
                </c:pt>
                <c:pt idx="651">
                  <c:v>15.2</c:v>
                </c:pt>
                <c:pt idx="652">
                  <c:v>35.700000000000003</c:v>
                </c:pt>
                <c:pt idx="653">
                  <c:v>12.4</c:v>
                </c:pt>
                <c:pt idx="654">
                  <c:v>12.5</c:v>
                </c:pt>
                <c:pt idx="655">
                  <c:v>11.6</c:v>
                </c:pt>
                <c:pt idx="656">
                  <c:v>12.5</c:v>
                </c:pt>
                <c:pt idx="657">
                  <c:v>14.3</c:v>
                </c:pt>
                <c:pt idx="658">
                  <c:v>15.5</c:v>
                </c:pt>
                <c:pt idx="659">
                  <c:v>15.6</c:v>
                </c:pt>
                <c:pt idx="660">
                  <c:v>14.9</c:v>
                </c:pt>
                <c:pt idx="661">
                  <c:v>7.8</c:v>
                </c:pt>
                <c:pt idx="662">
                  <c:v>11.5</c:v>
                </c:pt>
                <c:pt idx="663">
                  <c:v>11.6</c:v>
                </c:pt>
                <c:pt idx="664">
                  <c:v>14.2</c:v>
                </c:pt>
                <c:pt idx="665">
                  <c:v>15.3</c:v>
                </c:pt>
                <c:pt idx="666">
                  <c:v>16.7</c:v>
                </c:pt>
                <c:pt idx="667">
                  <c:v>15.7</c:v>
                </c:pt>
                <c:pt idx="668">
                  <c:v>14.5</c:v>
                </c:pt>
                <c:pt idx="669">
                  <c:v>13</c:v>
                </c:pt>
                <c:pt idx="670">
                  <c:v>13.7</c:v>
                </c:pt>
                <c:pt idx="671">
                  <c:v>8.3000000000000007</c:v>
                </c:pt>
                <c:pt idx="672">
                  <c:v>5.7</c:v>
                </c:pt>
                <c:pt idx="673">
                  <c:v>12.9</c:v>
                </c:pt>
                <c:pt idx="674">
                  <c:v>11.6</c:v>
                </c:pt>
                <c:pt idx="675">
                  <c:v>13.6</c:v>
                </c:pt>
                <c:pt idx="676">
                  <c:v>13.2</c:v>
                </c:pt>
                <c:pt idx="677">
                  <c:v>15.4</c:v>
                </c:pt>
                <c:pt idx="678">
                  <c:v>12.3</c:v>
                </c:pt>
                <c:pt idx="679">
                  <c:v>15.4</c:v>
                </c:pt>
                <c:pt idx="680">
                  <c:v>12.3</c:v>
                </c:pt>
                <c:pt idx="681">
                  <c:v>10.6</c:v>
                </c:pt>
                <c:pt idx="682">
                  <c:v>17.100000000000001</c:v>
                </c:pt>
                <c:pt idx="683">
                  <c:v>11.5</c:v>
                </c:pt>
                <c:pt idx="684">
                  <c:v>13.6</c:v>
                </c:pt>
                <c:pt idx="685">
                  <c:v>17.3</c:v>
                </c:pt>
                <c:pt idx="686">
                  <c:v>9.3000000000000007</c:v>
                </c:pt>
                <c:pt idx="687">
                  <c:v>11.7</c:v>
                </c:pt>
                <c:pt idx="688">
                  <c:v>10.199999999999999</c:v>
                </c:pt>
                <c:pt idx="689">
                  <c:v>11</c:v>
                </c:pt>
                <c:pt idx="690">
                  <c:v>12.3</c:v>
                </c:pt>
                <c:pt idx="691">
                  <c:v>12.1</c:v>
                </c:pt>
                <c:pt idx="692">
                  <c:v>7.2</c:v>
                </c:pt>
                <c:pt idx="693">
                  <c:v>14.5</c:v>
                </c:pt>
                <c:pt idx="694">
                  <c:v>15.3</c:v>
                </c:pt>
                <c:pt idx="695">
                  <c:v>8.8000000000000007</c:v>
                </c:pt>
                <c:pt idx="696">
                  <c:v>10.4</c:v>
                </c:pt>
                <c:pt idx="697">
                  <c:v>9.9</c:v>
                </c:pt>
                <c:pt idx="698">
                  <c:v>11.9</c:v>
                </c:pt>
                <c:pt idx="699">
                  <c:v>10.1</c:v>
                </c:pt>
                <c:pt idx="700">
                  <c:v>7.2</c:v>
                </c:pt>
                <c:pt idx="701">
                  <c:v>9.1999999999999993</c:v>
                </c:pt>
                <c:pt idx="702">
                  <c:v>5.6</c:v>
                </c:pt>
                <c:pt idx="703">
                  <c:v>4.7</c:v>
                </c:pt>
                <c:pt idx="704">
                  <c:v>7.7</c:v>
                </c:pt>
                <c:pt idx="705">
                  <c:v>21.8</c:v>
                </c:pt>
                <c:pt idx="706">
                  <c:v>8.1</c:v>
                </c:pt>
                <c:pt idx="707">
                  <c:v>7.8</c:v>
                </c:pt>
                <c:pt idx="708">
                  <c:v>7.1</c:v>
                </c:pt>
                <c:pt idx="709">
                  <c:v>9.6999999999999993</c:v>
                </c:pt>
                <c:pt idx="710">
                  <c:v>6.6</c:v>
                </c:pt>
                <c:pt idx="711">
                  <c:v>6.7</c:v>
                </c:pt>
                <c:pt idx="712">
                  <c:v>9.4</c:v>
                </c:pt>
                <c:pt idx="713">
                  <c:v>9.6999999999999993</c:v>
                </c:pt>
                <c:pt idx="714">
                  <c:v>9.3000000000000007</c:v>
                </c:pt>
                <c:pt idx="715">
                  <c:v>6.8</c:v>
                </c:pt>
                <c:pt idx="716">
                  <c:v>9</c:v>
                </c:pt>
                <c:pt idx="717">
                  <c:v>8.4</c:v>
                </c:pt>
                <c:pt idx="718">
                  <c:v>21.5</c:v>
                </c:pt>
                <c:pt idx="719">
                  <c:v>4.5</c:v>
                </c:pt>
                <c:pt idx="720">
                  <c:v>13.1</c:v>
                </c:pt>
                <c:pt idx="721">
                  <c:v>9.3000000000000007</c:v>
                </c:pt>
                <c:pt idx="722">
                  <c:v>7.8</c:v>
                </c:pt>
                <c:pt idx="723">
                  <c:v>4.4000000000000004</c:v>
                </c:pt>
                <c:pt idx="724">
                  <c:v>7.7</c:v>
                </c:pt>
                <c:pt idx="725">
                  <c:v>10.4</c:v>
                </c:pt>
                <c:pt idx="726">
                  <c:v>10.199999999999999</c:v>
                </c:pt>
                <c:pt idx="727">
                  <c:v>11</c:v>
                </c:pt>
                <c:pt idx="728">
                  <c:v>7.2</c:v>
                </c:pt>
                <c:pt idx="729">
                  <c:v>7.9</c:v>
                </c:pt>
                <c:pt idx="730">
                  <c:v>7.8</c:v>
                </c:pt>
                <c:pt idx="731">
                  <c:v>7.3</c:v>
                </c:pt>
                <c:pt idx="732">
                  <c:v>8.3000000000000007</c:v>
                </c:pt>
                <c:pt idx="733">
                  <c:v>9</c:v>
                </c:pt>
                <c:pt idx="734">
                  <c:v>8</c:v>
                </c:pt>
                <c:pt idx="735">
                  <c:v>11.1</c:v>
                </c:pt>
                <c:pt idx="736">
                  <c:v>7.9</c:v>
                </c:pt>
                <c:pt idx="737">
                  <c:v>8.8000000000000007</c:v>
                </c:pt>
                <c:pt idx="738">
                  <c:v>7.6</c:v>
                </c:pt>
                <c:pt idx="739">
                  <c:v>5.0999999999999996</c:v>
                </c:pt>
                <c:pt idx="740">
                  <c:v>5.3</c:v>
                </c:pt>
                <c:pt idx="741">
                  <c:v>7.9</c:v>
                </c:pt>
                <c:pt idx="742">
                  <c:v>5.7</c:v>
                </c:pt>
                <c:pt idx="743">
                  <c:v>8.1999999999999993</c:v>
                </c:pt>
                <c:pt idx="744">
                  <c:v>5.4</c:v>
                </c:pt>
                <c:pt idx="745">
                  <c:v>17.3</c:v>
                </c:pt>
                <c:pt idx="746">
                  <c:v>8.1999999999999993</c:v>
                </c:pt>
                <c:pt idx="747">
                  <c:v>9.4</c:v>
                </c:pt>
                <c:pt idx="748">
                  <c:v>5.6</c:v>
                </c:pt>
                <c:pt idx="749">
                  <c:v>8.9</c:v>
                </c:pt>
                <c:pt idx="750">
                  <c:v>7.1</c:v>
                </c:pt>
                <c:pt idx="751">
                  <c:v>15.3</c:v>
                </c:pt>
                <c:pt idx="752">
                  <c:v>6.7</c:v>
                </c:pt>
                <c:pt idx="753">
                  <c:v>8.8000000000000007</c:v>
                </c:pt>
                <c:pt idx="754">
                  <c:v>9.5</c:v>
                </c:pt>
                <c:pt idx="755">
                  <c:v>11.9</c:v>
                </c:pt>
                <c:pt idx="756">
                  <c:v>10.9</c:v>
                </c:pt>
                <c:pt idx="757">
                  <c:v>13.1</c:v>
                </c:pt>
                <c:pt idx="758">
                  <c:v>7.9</c:v>
                </c:pt>
                <c:pt idx="759">
                  <c:v>11.6</c:v>
                </c:pt>
                <c:pt idx="760">
                  <c:v>7.9</c:v>
                </c:pt>
                <c:pt idx="761">
                  <c:v>6.9</c:v>
                </c:pt>
                <c:pt idx="762">
                  <c:v>8.3000000000000007</c:v>
                </c:pt>
                <c:pt idx="763">
                  <c:v>10</c:v>
                </c:pt>
                <c:pt idx="764">
                  <c:v>6.6</c:v>
                </c:pt>
                <c:pt idx="765">
                  <c:v>8.3000000000000007</c:v>
                </c:pt>
                <c:pt idx="766">
                  <c:v>7</c:v>
                </c:pt>
                <c:pt idx="767">
                  <c:v>8.6999999999999993</c:v>
                </c:pt>
                <c:pt idx="768">
                  <c:v>10.1</c:v>
                </c:pt>
                <c:pt idx="769">
                  <c:v>3.7</c:v>
                </c:pt>
                <c:pt idx="770">
                  <c:v>9.4</c:v>
                </c:pt>
                <c:pt idx="771">
                  <c:v>8.1</c:v>
                </c:pt>
                <c:pt idx="772">
                  <c:v>11.7</c:v>
                </c:pt>
                <c:pt idx="773">
                  <c:v>13.7</c:v>
                </c:pt>
                <c:pt idx="774">
                  <c:v>4.4000000000000004</c:v>
                </c:pt>
                <c:pt idx="775">
                  <c:v>9.1999999999999993</c:v>
                </c:pt>
                <c:pt idx="776">
                  <c:v>9.4</c:v>
                </c:pt>
                <c:pt idx="777">
                  <c:v>9</c:v>
                </c:pt>
                <c:pt idx="778">
                  <c:v>5.6</c:v>
                </c:pt>
                <c:pt idx="779">
                  <c:v>14.3</c:v>
                </c:pt>
                <c:pt idx="780">
                  <c:v>7.7</c:v>
                </c:pt>
                <c:pt idx="781">
                  <c:v>10</c:v>
                </c:pt>
                <c:pt idx="782">
                  <c:v>9.6</c:v>
                </c:pt>
                <c:pt idx="783">
                  <c:v>7.4</c:v>
                </c:pt>
                <c:pt idx="784">
                  <c:v>13.2</c:v>
                </c:pt>
                <c:pt idx="785">
                  <c:v>9.5</c:v>
                </c:pt>
                <c:pt idx="786">
                  <c:v>7.1</c:v>
                </c:pt>
                <c:pt idx="787">
                  <c:v>7.2</c:v>
                </c:pt>
                <c:pt idx="788">
                  <c:v>12.8</c:v>
                </c:pt>
                <c:pt idx="789">
                  <c:v>8</c:v>
                </c:pt>
                <c:pt idx="790">
                  <c:v>7.3</c:v>
                </c:pt>
                <c:pt idx="791">
                  <c:v>10.9</c:v>
                </c:pt>
                <c:pt idx="792">
                  <c:v>9.9</c:v>
                </c:pt>
                <c:pt idx="793">
                  <c:v>10.8</c:v>
                </c:pt>
                <c:pt idx="794">
                  <c:v>9.3000000000000007</c:v>
                </c:pt>
                <c:pt idx="795">
                  <c:v>5</c:v>
                </c:pt>
                <c:pt idx="796">
                  <c:v>6.7</c:v>
                </c:pt>
                <c:pt idx="797">
                  <c:v>27.9</c:v>
                </c:pt>
                <c:pt idx="798">
                  <c:v>28.8</c:v>
                </c:pt>
                <c:pt idx="799">
                  <c:v>8.1</c:v>
                </c:pt>
                <c:pt idx="800">
                  <c:v>8.6999999999999993</c:v>
                </c:pt>
                <c:pt idx="801">
                  <c:v>9.8000000000000007</c:v>
                </c:pt>
                <c:pt idx="802">
                  <c:v>9.3000000000000007</c:v>
                </c:pt>
                <c:pt idx="803">
                  <c:v>5.3</c:v>
                </c:pt>
                <c:pt idx="804">
                  <c:v>7.7</c:v>
                </c:pt>
                <c:pt idx="805">
                  <c:v>4.2</c:v>
                </c:pt>
                <c:pt idx="806">
                  <c:v>8.3000000000000007</c:v>
                </c:pt>
                <c:pt idx="807">
                  <c:v>12.5</c:v>
                </c:pt>
                <c:pt idx="808">
                  <c:v>8.5</c:v>
                </c:pt>
                <c:pt idx="809">
                  <c:v>11</c:v>
                </c:pt>
                <c:pt idx="810">
                  <c:v>11.1</c:v>
                </c:pt>
                <c:pt idx="811">
                  <c:v>9</c:v>
                </c:pt>
                <c:pt idx="812">
                  <c:v>10</c:v>
                </c:pt>
                <c:pt idx="813">
                  <c:v>6.1</c:v>
                </c:pt>
                <c:pt idx="814">
                  <c:v>5.3</c:v>
                </c:pt>
                <c:pt idx="815">
                  <c:v>11</c:v>
                </c:pt>
                <c:pt idx="816">
                  <c:v>8.6</c:v>
                </c:pt>
                <c:pt idx="817">
                  <c:v>13.4</c:v>
                </c:pt>
                <c:pt idx="818">
                  <c:v>9</c:v>
                </c:pt>
                <c:pt idx="819">
                  <c:v>5.9</c:v>
                </c:pt>
                <c:pt idx="820">
                  <c:v>10.7</c:v>
                </c:pt>
                <c:pt idx="821">
                  <c:v>4.5999999999999996</c:v>
                </c:pt>
                <c:pt idx="822">
                  <c:v>9.4</c:v>
                </c:pt>
                <c:pt idx="823">
                  <c:v>12.5</c:v>
                </c:pt>
                <c:pt idx="824">
                  <c:v>5.9</c:v>
                </c:pt>
                <c:pt idx="825">
                  <c:v>11.3</c:v>
                </c:pt>
                <c:pt idx="826">
                  <c:v>4.4000000000000004</c:v>
                </c:pt>
                <c:pt idx="827">
                  <c:v>10.1</c:v>
                </c:pt>
                <c:pt idx="828">
                  <c:v>11</c:v>
                </c:pt>
                <c:pt idx="829">
                  <c:v>34.700000000000003</c:v>
                </c:pt>
                <c:pt idx="830">
                  <c:v>8.9</c:v>
                </c:pt>
                <c:pt idx="831">
                  <c:v>8.6</c:v>
                </c:pt>
                <c:pt idx="832">
                  <c:v>8.6999999999999993</c:v>
                </c:pt>
                <c:pt idx="833">
                  <c:v>13</c:v>
                </c:pt>
                <c:pt idx="834">
                  <c:v>21.9</c:v>
                </c:pt>
                <c:pt idx="835">
                  <c:v>24</c:v>
                </c:pt>
                <c:pt idx="836">
                  <c:v>23.6</c:v>
                </c:pt>
                <c:pt idx="837">
                  <c:v>11.4</c:v>
                </c:pt>
                <c:pt idx="838">
                  <c:v>13.8</c:v>
                </c:pt>
                <c:pt idx="839">
                  <c:v>18.3</c:v>
                </c:pt>
                <c:pt idx="840">
                  <c:v>24.3</c:v>
                </c:pt>
                <c:pt idx="841">
                  <c:v>31.9</c:v>
                </c:pt>
                <c:pt idx="842">
                  <c:v>7.6</c:v>
                </c:pt>
                <c:pt idx="843">
                  <c:v>16</c:v>
                </c:pt>
                <c:pt idx="844">
                  <c:v>10.8</c:v>
                </c:pt>
                <c:pt idx="845">
                  <c:v>13.8</c:v>
                </c:pt>
                <c:pt idx="846">
                  <c:v>16.8</c:v>
                </c:pt>
                <c:pt idx="847">
                  <c:v>28.6</c:v>
                </c:pt>
                <c:pt idx="848">
                  <c:v>20.3</c:v>
                </c:pt>
                <c:pt idx="849">
                  <c:v>13.3</c:v>
                </c:pt>
                <c:pt idx="850">
                  <c:v>22.4</c:v>
                </c:pt>
                <c:pt idx="851">
                  <c:v>11.9</c:v>
                </c:pt>
                <c:pt idx="852">
                  <c:v>11.6</c:v>
                </c:pt>
                <c:pt idx="853">
                  <c:v>9.9</c:v>
                </c:pt>
                <c:pt idx="854">
                  <c:v>18.2</c:v>
                </c:pt>
                <c:pt idx="855">
                  <c:v>23.6</c:v>
                </c:pt>
                <c:pt idx="856">
                  <c:v>20.5</c:v>
                </c:pt>
                <c:pt idx="857">
                  <c:v>26.6</c:v>
                </c:pt>
                <c:pt idx="858">
                  <c:v>14</c:v>
                </c:pt>
                <c:pt idx="859">
                  <c:v>15.5</c:v>
                </c:pt>
                <c:pt idx="860">
                  <c:v>36.299999999999997</c:v>
                </c:pt>
                <c:pt idx="861">
                  <c:v>28.8</c:v>
                </c:pt>
                <c:pt idx="862">
                  <c:v>19.8</c:v>
                </c:pt>
                <c:pt idx="863">
                  <c:v>21.9</c:v>
                </c:pt>
                <c:pt idx="864">
                  <c:v>11.6</c:v>
                </c:pt>
                <c:pt idx="865">
                  <c:v>23</c:v>
                </c:pt>
                <c:pt idx="866">
                  <c:v>24.2</c:v>
                </c:pt>
                <c:pt idx="867">
                  <c:v>24.3</c:v>
                </c:pt>
                <c:pt idx="868">
                  <c:v>10.1</c:v>
                </c:pt>
                <c:pt idx="869">
                  <c:v>23.2</c:v>
                </c:pt>
                <c:pt idx="870">
                  <c:v>24.2</c:v>
                </c:pt>
                <c:pt idx="871">
                  <c:v>12.4</c:v>
                </c:pt>
                <c:pt idx="872">
                  <c:v>22.7</c:v>
                </c:pt>
                <c:pt idx="873">
                  <c:v>19.7</c:v>
                </c:pt>
                <c:pt idx="874">
                  <c:v>20</c:v>
                </c:pt>
                <c:pt idx="875">
                  <c:v>17.5</c:v>
                </c:pt>
                <c:pt idx="876">
                  <c:v>18.3</c:v>
                </c:pt>
                <c:pt idx="877">
                  <c:v>20.9</c:v>
                </c:pt>
                <c:pt idx="878">
                  <c:v>23</c:v>
                </c:pt>
                <c:pt idx="879">
                  <c:v>13.2</c:v>
                </c:pt>
                <c:pt idx="880">
                  <c:v>11.7</c:v>
                </c:pt>
                <c:pt idx="881">
                  <c:v>10.4</c:v>
                </c:pt>
                <c:pt idx="882">
                  <c:v>28.6</c:v>
                </c:pt>
                <c:pt idx="883">
                  <c:v>17.8</c:v>
                </c:pt>
                <c:pt idx="884">
                  <c:v>25.4</c:v>
                </c:pt>
                <c:pt idx="885">
                  <c:v>13.7</c:v>
                </c:pt>
                <c:pt idx="886">
                  <c:v>17.399999999999999</c:v>
                </c:pt>
                <c:pt idx="887">
                  <c:v>24.8</c:v>
                </c:pt>
                <c:pt idx="888">
                  <c:v>14.5</c:v>
                </c:pt>
                <c:pt idx="889">
                  <c:v>24</c:v>
                </c:pt>
                <c:pt idx="890">
                  <c:v>10.7</c:v>
                </c:pt>
                <c:pt idx="891">
                  <c:v>15.1</c:v>
                </c:pt>
                <c:pt idx="892">
                  <c:v>22.3</c:v>
                </c:pt>
                <c:pt idx="893">
                  <c:v>10.7</c:v>
                </c:pt>
                <c:pt idx="894">
                  <c:v>28.3</c:v>
                </c:pt>
                <c:pt idx="895">
                  <c:v>30</c:v>
                </c:pt>
                <c:pt idx="896">
                  <c:v>15.9</c:v>
                </c:pt>
                <c:pt idx="897">
                  <c:v>22.2</c:v>
                </c:pt>
                <c:pt idx="898">
                  <c:v>22.3</c:v>
                </c:pt>
                <c:pt idx="899">
                  <c:v>32.1</c:v>
                </c:pt>
                <c:pt idx="900">
                  <c:v>36.299999999999997</c:v>
                </c:pt>
                <c:pt idx="901">
                  <c:v>24.9</c:v>
                </c:pt>
                <c:pt idx="902">
                  <c:v>25.2</c:v>
                </c:pt>
                <c:pt idx="903">
                  <c:v>22.5</c:v>
                </c:pt>
                <c:pt idx="904">
                  <c:v>17.5</c:v>
                </c:pt>
                <c:pt idx="905">
                  <c:v>21.3</c:v>
                </c:pt>
                <c:pt idx="906">
                  <c:v>12.3</c:v>
                </c:pt>
                <c:pt idx="907">
                  <c:v>12.2</c:v>
                </c:pt>
                <c:pt idx="908">
                  <c:v>27.8</c:v>
                </c:pt>
                <c:pt idx="909">
                  <c:v>16.3</c:v>
                </c:pt>
                <c:pt idx="910">
                  <c:v>14.3</c:v>
                </c:pt>
                <c:pt idx="911">
                  <c:v>30.6</c:v>
                </c:pt>
                <c:pt idx="912">
                  <c:v>19.3</c:v>
                </c:pt>
                <c:pt idx="913">
                  <c:v>14.1</c:v>
                </c:pt>
                <c:pt idx="914">
                  <c:v>27.5</c:v>
                </c:pt>
                <c:pt idx="915">
                  <c:v>17.2</c:v>
                </c:pt>
                <c:pt idx="916">
                  <c:v>13.5</c:v>
                </c:pt>
                <c:pt idx="917">
                  <c:v>23</c:v>
                </c:pt>
                <c:pt idx="918">
                  <c:v>15.3</c:v>
                </c:pt>
                <c:pt idx="919">
                  <c:v>24</c:v>
                </c:pt>
                <c:pt idx="920">
                  <c:v>24.8</c:v>
                </c:pt>
                <c:pt idx="921">
                  <c:v>18.3</c:v>
                </c:pt>
                <c:pt idx="922">
                  <c:v>26.6</c:v>
                </c:pt>
                <c:pt idx="923">
                  <c:v>20.5</c:v>
                </c:pt>
                <c:pt idx="924">
                  <c:v>11</c:v>
                </c:pt>
                <c:pt idx="925">
                  <c:v>20.6</c:v>
                </c:pt>
                <c:pt idx="926">
                  <c:v>20.8</c:v>
                </c:pt>
                <c:pt idx="927">
                  <c:v>7.2</c:v>
                </c:pt>
                <c:pt idx="928">
                  <c:v>16.5</c:v>
                </c:pt>
                <c:pt idx="929">
                  <c:v>29.8</c:v>
                </c:pt>
                <c:pt idx="930">
                  <c:v>15.3</c:v>
                </c:pt>
                <c:pt idx="931">
                  <c:v>25.1</c:v>
                </c:pt>
                <c:pt idx="932">
                  <c:v>25</c:v>
                </c:pt>
                <c:pt idx="933">
                  <c:v>22.8</c:v>
                </c:pt>
                <c:pt idx="934">
                  <c:v>19.100000000000001</c:v>
                </c:pt>
                <c:pt idx="935">
                  <c:v>23.3</c:v>
                </c:pt>
                <c:pt idx="936">
                  <c:v>19</c:v>
                </c:pt>
                <c:pt idx="937">
                  <c:v>26.3</c:v>
                </c:pt>
                <c:pt idx="938">
                  <c:v>10</c:v>
                </c:pt>
                <c:pt idx="939">
                  <c:v>14.2</c:v>
                </c:pt>
                <c:pt idx="940">
                  <c:v>16</c:v>
                </c:pt>
                <c:pt idx="941">
                  <c:v>10.5</c:v>
                </c:pt>
                <c:pt idx="942">
                  <c:v>15.9</c:v>
                </c:pt>
                <c:pt idx="943">
                  <c:v>23.1</c:v>
                </c:pt>
                <c:pt idx="944">
                  <c:v>15.8</c:v>
                </c:pt>
                <c:pt idx="945">
                  <c:v>16.8</c:v>
                </c:pt>
                <c:pt idx="946">
                  <c:v>15.1</c:v>
                </c:pt>
                <c:pt idx="947">
                  <c:v>12.3</c:v>
                </c:pt>
                <c:pt idx="948">
                  <c:v>17.8</c:v>
                </c:pt>
                <c:pt idx="949">
                  <c:v>29.2</c:v>
                </c:pt>
                <c:pt idx="950">
                  <c:v>21.5</c:v>
                </c:pt>
                <c:pt idx="951">
                  <c:v>22.6</c:v>
                </c:pt>
                <c:pt idx="952">
                  <c:v>30.5</c:v>
                </c:pt>
                <c:pt idx="953">
                  <c:v>11.9</c:v>
                </c:pt>
                <c:pt idx="954">
                  <c:v>24.5</c:v>
                </c:pt>
                <c:pt idx="955">
                  <c:v>20.8</c:v>
                </c:pt>
                <c:pt idx="956">
                  <c:v>11.8</c:v>
                </c:pt>
                <c:pt idx="957">
                  <c:v>27.3</c:v>
                </c:pt>
                <c:pt idx="958">
                  <c:v>26.8</c:v>
                </c:pt>
                <c:pt idx="959">
                  <c:v>15.5</c:v>
                </c:pt>
                <c:pt idx="960">
                  <c:v>17.100000000000001</c:v>
                </c:pt>
                <c:pt idx="961">
                  <c:v>11.8</c:v>
                </c:pt>
                <c:pt idx="962">
                  <c:v>13.9</c:v>
                </c:pt>
                <c:pt idx="963">
                  <c:v>14.6</c:v>
                </c:pt>
                <c:pt idx="964">
                  <c:v>24.1</c:v>
                </c:pt>
                <c:pt idx="965">
                  <c:v>16.5</c:v>
                </c:pt>
                <c:pt idx="966">
                  <c:v>23</c:v>
                </c:pt>
                <c:pt idx="967">
                  <c:v>22.4</c:v>
                </c:pt>
                <c:pt idx="968">
                  <c:v>22.9</c:v>
                </c:pt>
                <c:pt idx="969">
                  <c:v>18.7</c:v>
                </c:pt>
                <c:pt idx="970">
                  <c:v>9.8000000000000007</c:v>
                </c:pt>
                <c:pt idx="971">
                  <c:v>29.6</c:v>
                </c:pt>
                <c:pt idx="972">
                  <c:v>17.600000000000001</c:v>
                </c:pt>
                <c:pt idx="973">
                  <c:v>28.7</c:v>
                </c:pt>
                <c:pt idx="974">
                  <c:v>25.9</c:v>
                </c:pt>
                <c:pt idx="975">
                  <c:v>19</c:v>
                </c:pt>
                <c:pt idx="976">
                  <c:v>22.2</c:v>
                </c:pt>
                <c:pt idx="977">
                  <c:v>22.6</c:v>
                </c:pt>
                <c:pt idx="978">
                  <c:v>20</c:v>
                </c:pt>
                <c:pt idx="979">
                  <c:v>15.3</c:v>
                </c:pt>
                <c:pt idx="980">
                  <c:v>21</c:v>
                </c:pt>
                <c:pt idx="981">
                  <c:v>13.6</c:v>
                </c:pt>
                <c:pt idx="982">
                  <c:v>24.7</c:v>
                </c:pt>
                <c:pt idx="983">
                  <c:v>12.5</c:v>
                </c:pt>
                <c:pt idx="984">
                  <c:v>16.100000000000001</c:v>
                </c:pt>
                <c:pt idx="985">
                  <c:v>25.6</c:v>
                </c:pt>
                <c:pt idx="986">
                  <c:v>19.7</c:v>
                </c:pt>
                <c:pt idx="987">
                  <c:v>16.5</c:v>
                </c:pt>
                <c:pt idx="988">
                  <c:v>14.3</c:v>
                </c:pt>
                <c:pt idx="989">
                  <c:v>15</c:v>
                </c:pt>
                <c:pt idx="990">
                  <c:v>19.600000000000001</c:v>
                </c:pt>
                <c:pt idx="991">
                  <c:v>20</c:v>
                </c:pt>
                <c:pt idx="992">
                  <c:v>15.3</c:v>
                </c:pt>
                <c:pt idx="993">
                  <c:v>19.3</c:v>
                </c:pt>
                <c:pt idx="994">
                  <c:v>20.5</c:v>
                </c:pt>
                <c:pt idx="995">
                  <c:v>17.5</c:v>
                </c:pt>
                <c:pt idx="996">
                  <c:v>18.2</c:v>
                </c:pt>
                <c:pt idx="997">
                  <c:v>12.8</c:v>
                </c:pt>
                <c:pt idx="998">
                  <c:v>21</c:v>
                </c:pt>
                <c:pt idx="999">
                  <c:v>14.5</c:v>
                </c:pt>
                <c:pt idx="1000">
                  <c:v>17</c:v>
                </c:pt>
                <c:pt idx="1001">
                  <c:v>23.9</c:v>
                </c:pt>
                <c:pt idx="1002">
                  <c:v>20.9</c:v>
                </c:pt>
                <c:pt idx="1003">
                  <c:v>21.7</c:v>
                </c:pt>
                <c:pt idx="1004">
                  <c:v>11.2</c:v>
                </c:pt>
                <c:pt idx="1005">
                  <c:v>18.600000000000001</c:v>
                </c:pt>
                <c:pt idx="1006">
                  <c:v>23.3</c:v>
                </c:pt>
                <c:pt idx="1007">
                  <c:v>22.2</c:v>
                </c:pt>
                <c:pt idx="1008">
                  <c:v>14.8</c:v>
                </c:pt>
                <c:pt idx="1009">
                  <c:v>24</c:v>
                </c:pt>
                <c:pt idx="1010">
                  <c:v>12.5</c:v>
                </c:pt>
                <c:pt idx="1011">
                  <c:v>23.5</c:v>
                </c:pt>
                <c:pt idx="1012">
                  <c:v>19</c:v>
                </c:pt>
                <c:pt idx="1013">
                  <c:v>16.2</c:v>
                </c:pt>
                <c:pt idx="1014">
                  <c:v>24.4</c:v>
                </c:pt>
                <c:pt idx="1015">
                  <c:v>20.7</c:v>
                </c:pt>
                <c:pt idx="1016">
                  <c:v>20.3</c:v>
                </c:pt>
                <c:pt idx="1017">
                  <c:v>10.6</c:v>
                </c:pt>
                <c:pt idx="1018">
                  <c:v>12.6</c:v>
                </c:pt>
                <c:pt idx="1019">
                  <c:v>5.5</c:v>
                </c:pt>
                <c:pt idx="1020">
                  <c:v>7.6</c:v>
                </c:pt>
                <c:pt idx="1021">
                  <c:v>6.2</c:v>
                </c:pt>
                <c:pt idx="1022">
                  <c:v>8.6</c:v>
                </c:pt>
                <c:pt idx="1023">
                  <c:v>6.9</c:v>
                </c:pt>
                <c:pt idx="1024">
                  <c:v>6.8</c:v>
                </c:pt>
                <c:pt idx="1025">
                  <c:v>8.5</c:v>
                </c:pt>
                <c:pt idx="1026">
                  <c:v>8.8000000000000007</c:v>
                </c:pt>
                <c:pt idx="1027">
                  <c:v>10.3</c:v>
                </c:pt>
                <c:pt idx="1028">
                  <c:v>5.5</c:v>
                </c:pt>
                <c:pt idx="1029">
                  <c:v>12.1</c:v>
                </c:pt>
                <c:pt idx="1030">
                  <c:v>8.1</c:v>
                </c:pt>
                <c:pt idx="1031">
                  <c:v>12</c:v>
                </c:pt>
                <c:pt idx="1032">
                  <c:v>7.6</c:v>
                </c:pt>
                <c:pt idx="1033">
                  <c:v>10.9</c:v>
                </c:pt>
                <c:pt idx="1034">
                  <c:v>8.1</c:v>
                </c:pt>
                <c:pt idx="1035">
                  <c:v>9</c:v>
                </c:pt>
                <c:pt idx="1036">
                  <c:v>6.7</c:v>
                </c:pt>
                <c:pt idx="1037">
                  <c:v>16.7</c:v>
                </c:pt>
                <c:pt idx="1038">
                  <c:v>7.9</c:v>
                </c:pt>
                <c:pt idx="1039">
                  <c:v>11.9</c:v>
                </c:pt>
                <c:pt idx="1040">
                  <c:v>7.2</c:v>
                </c:pt>
                <c:pt idx="1041">
                  <c:v>15</c:v>
                </c:pt>
                <c:pt idx="1042">
                  <c:v>7.4</c:v>
                </c:pt>
                <c:pt idx="1043">
                  <c:v>11.5</c:v>
                </c:pt>
                <c:pt idx="1044">
                  <c:v>7.2</c:v>
                </c:pt>
                <c:pt idx="1045">
                  <c:v>4.7</c:v>
                </c:pt>
                <c:pt idx="1046">
                  <c:v>12.7</c:v>
                </c:pt>
                <c:pt idx="1047">
                  <c:v>8.8000000000000007</c:v>
                </c:pt>
                <c:pt idx="1048">
                  <c:v>14.2</c:v>
                </c:pt>
                <c:pt idx="1049">
                  <c:v>8.4</c:v>
                </c:pt>
                <c:pt idx="1050">
                  <c:v>10.1</c:v>
                </c:pt>
                <c:pt idx="1051">
                  <c:v>20.8</c:v>
                </c:pt>
                <c:pt idx="1052">
                  <c:v>10.8</c:v>
                </c:pt>
                <c:pt idx="1053">
                  <c:v>13.1</c:v>
                </c:pt>
                <c:pt idx="1054">
                  <c:v>11.4</c:v>
                </c:pt>
                <c:pt idx="1055">
                  <c:v>10.4</c:v>
                </c:pt>
                <c:pt idx="1056">
                  <c:v>4.5999999999999996</c:v>
                </c:pt>
                <c:pt idx="1057">
                  <c:v>9.4</c:v>
                </c:pt>
                <c:pt idx="1058">
                  <c:v>16.3</c:v>
                </c:pt>
                <c:pt idx="1059">
                  <c:v>7.2</c:v>
                </c:pt>
                <c:pt idx="1060">
                  <c:v>10.7</c:v>
                </c:pt>
                <c:pt idx="1061">
                  <c:v>7.2</c:v>
                </c:pt>
                <c:pt idx="1062">
                  <c:v>14.6</c:v>
                </c:pt>
                <c:pt idx="1063">
                  <c:v>5.7</c:v>
                </c:pt>
                <c:pt idx="1064">
                  <c:v>7.4</c:v>
                </c:pt>
                <c:pt idx="1065">
                  <c:v>6.1</c:v>
                </c:pt>
                <c:pt idx="1066">
                  <c:v>7.5</c:v>
                </c:pt>
                <c:pt idx="1067">
                  <c:v>15.2</c:v>
                </c:pt>
                <c:pt idx="1068">
                  <c:v>10</c:v>
                </c:pt>
                <c:pt idx="1069">
                  <c:v>11.4</c:v>
                </c:pt>
                <c:pt idx="1070">
                  <c:v>10.6</c:v>
                </c:pt>
                <c:pt idx="1071">
                  <c:v>9.9</c:v>
                </c:pt>
                <c:pt idx="1072">
                  <c:v>9.6</c:v>
                </c:pt>
                <c:pt idx="1073">
                  <c:v>9.3000000000000007</c:v>
                </c:pt>
                <c:pt idx="1074">
                  <c:v>13.7</c:v>
                </c:pt>
                <c:pt idx="1075">
                  <c:v>16.7</c:v>
                </c:pt>
                <c:pt idx="1076">
                  <c:v>8.3000000000000007</c:v>
                </c:pt>
                <c:pt idx="1077">
                  <c:v>10.6</c:v>
                </c:pt>
                <c:pt idx="1078">
                  <c:v>8.5</c:v>
                </c:pt>
                <c:pt idx="1079">
                  <c:v>10.9</c:v>
                </c:pt>
                <c:pt idx="1080">
                  <c:v>11.9</c:v>
                </c:pt>
                <c:pt idx="1081">
                  <c:v>9.4</c:v>
                </c:pt>
                <c:pt idx="1082">
                  <c:v>12.2</c:v>
                </c:pt>
                <c:pt idx="1083">
                  <c:v>7.3</c:v>
                </c:pt>
                <c:pt idx="1084">
                  <c:v>11.2</c:v>
                </c:pt>
                <c:pt idx="1085">
                  <c:v>10.5</c:v>
                </c:pt>
                <c:pt idx="1086">
                  <c:v>15.9</c:v>
                </c:pt>
                <c:pt idx="1087">
                  <c:v>6.3</c:v>
                </c:pt>
                <c:pt idx="1088">
                  <c:v>12</c:v>
                </c:pt>
                <c:pt idx="1089">
                  <c:v>7.4</c:v>
                </c:pt>
                <c:pt idx="1090">
                  <c:v>6.4</c:v>
                </c:pt>
                <c:pt idx="1091">
                  <c:v>6.4</c:v>
                </c:pt>
                <c:pt idx="1092">
                  <c:v>6</c:v>
                </c:pt>
                <c:pt idx="1093">
                  <c:v>10.4</c:v>
                </c:pt>
                <c:pt idx="1094">
                  <c:v>14.9</c:v>
                </c:pt>
                <c:pt idx="1095">
                  <c:v>7.3</c:v>
                </c:pt>
                <c:pt idx="1096">
                  <c:v>5.5</c:v>
                </c:pt>
                <c:pt idx="1097">
                  <c:v>10.4</c:v>
                </c:pt>
                <c:pt idx="1098">
                  <c:v>12.9</c:v>
                </c:pt>
                <c:pt idx="1099">
                  <c:v>8</c:v>
                </c:pt>
                <c:pt idx="1100">
                  <c:v>11.3</c:v>
                </c:pt>
                <c:pt idx="1101">
                  <c:v>7.7</c:v>
                </c:pt>
                <c:pt idx="1102">
                  <c:v>10.7</c:v>
                </c:pt>
                <c:pt idx="1103">
                  <c:v>11.6</c:v>
                </c:pt>
                <c:pt idx="1104">
                  <c:v>8.3000000000000007</c:v>
                </c:pt>
                <c:pt idx="1105">
                  <c:v>8.5</c:v>
                </c:pt>
                <c:pt idx="1106">
                  <c:v>10.199999999999999</c:v>
                </c:pt>
                <c:pt idx="1107">
                  <c:v>6.4</c:v>
                </c:pt>
                <c:pt idx="1108">
                  <c:v>13.4</c:v>
                </c:pt>
                <c:pt idx="1109">
                  <c:v>10.5</c:v>
                </c:pt>
                <c:pt idx="1110">
                  <c:v>17.899999999999999</c:v>
                </c:pt>
                <c:pt idx="1111">
                  <c:v>9.8000000000000007</c:v>
                </c:pt>
                <c:pt idx="1112">
                  <c:v>5.2</c:v>
                </c:pt>
                <c:pt idx="1113">
                  <c:v>9.5</c:v>
                </c:pt>
                <c:pt idx="1114">
                  <c:v>4.9000000000000004</c:v>
                </c:pt>
                <c:pt idx="1115">
                  <c:v>10.9</c:v>
                </c:pt>
                <c:pt idx="1116">
                  <c:v>10.8</c:v>
                </c:pt>
                <c:pt idx="1117">
                  <c:v>9.6999999999999993</c:v>
                </c:pt>
                <c:pt idx="1118">
                  <c:v>5.5</c:v>
                </c:pt>
                <c:pt idx="1119">
                  <c:v>8.5</c:v>
                </c:pt>
                <c:pt idx="1120">
                  <c:v>10.7</c:v>
                </c:pt>
                <c:pt idx="1121">
                  <c:v>8.5</c:v>
                </c:pt>
                <c:pt idx="1122">
                  <c:v>5.9</c:v>
                </c:pt>
                <c:pt idx="1123">
                  <c:v>12.3</c:v>
                </c:pt>
                <c:pt idx="1124">
                  <c:v>9.6</c:v>
                </c:pt>
                <c:pt idx="1125">
                  <c:v>12.4</c:v>
                </c:pt>
                <c:pt idx="1126">
                  <c:v>12.9</c:v>
                </c:pt>
                <c:pt idx="1127">
                  <c:v>10.8</c:v>
                </c:pt>
                <c:pt idx="1128">
                  <c:v>14.2</c:v>
                </c:pt>
                <c:pt idx="1129">
                  <c:v>6.5</c:v>
                </c:pt>
                <c:pt idx="1130">
                  <c:v>14.3</c:v>
                </c:pt>
                <c:pt idx="1131">
                  <c:v>14.8</c:v>
                </c:pt>
                <c:pt idx="1132">
                  <c:v>8.3000000000000007</c:v>
                </c:pt>
                <c:pt idx="1133">
                  <c:v>12.5</c:v>
                </c:pt>
                <c:pt idx="1134">
                  <c:v>16.899999999999999</c:v>
                </c:pt>
                <c:pt idx="1135">
                  <c:v>8.5</c:v>
                </c:pt>
                <c:pt idx="1136">
                  <c:v>8.3000000000000007</c:v>
                </c:pt>
                <c:pt idx="1137">
                  <c:v>11.5</c:v>
                </c:pt>
                <c:pt idx="1138">
                  <c:v>11.6</c:v>
                </c:pt>
                <c:pt idx="1139">
                  <c:v>11.5</c:v>
                </c:pt>
                <c:pt idx="1140">
                  <c:v>10.5</c:v>
                </c:pt>
                <c:pt idx="1141">
                  <c:v>14</c:v>
                </c:pt>
                <c:pt idx="1142">
                  <c:v>12.1</c:v>
                </c:pt>
                <c:pt idx="1143">
                  <c:v>8.5</c:v>
                </c:pt>
                <c:pt idx="1144">
                  <c:v>10.8</c:v>
                </c:pt>
                <c:pt idx="1145">
                  <c:v>13.5</c:v>
                </c:pt>
                <c:pt idx="1146">
                  <c:v>5.3</c:v>
                </c:pt>
                <c:pt idx="1147">
                  <c:v>14.9</c:v>
                </c:pt>
                <c:pt idx="1148">
                  <c:v>11.4</c:v>
                </c:pt>
                <c:pt idx="1149">
                  <c:v>8.6999999999999993</c:v>
                </c:pt>
                <c:pt idx="1150">
                  <c:v>6.5</c:v>
                </c:pt>
                <c:pt idx="1151">
                  <c:v>7.6</c:v>
                </c:pt>
                <c:pt idx="1152">
                  <c:v>9.8000000000000007</c:v>
                </c:pt>
                <c:pt idx="1153">
                  <c:v>7.7</c:v>
                </c:pt>
                <c:pt idx="1154">
                  <c:v>5.8</c:v>
                </c:pt>
                <c:pt idx="1155">
                  <c:v>8.9</c:v>
                </c:pt>
                <c:pt idx="1156">
                  <c:v>5.8</c:v>
                </c:pt>
                <c:pt idx="1157">
                  <c:v>4.3</c:v>
                </c:pt>
                <c:pt idx="1158">
                  <c:v>8.6999999999999993</c:v>
                </c:pt>
                <c:pt idx="1159">
                  <c:v>9.9</c:v>
                </c:pt>
                <c:pt idx="1160">
                  <c:v>6.2</c:v>
                </c:pt>
                <c:pt idx="1161">
                  <c:v>5.6</c:v>
                </c:pt>
                <c:pt idx="1162">
                  <c:v>13.5</c:v>
                </c:pt>
                <c:pt idx="1163">
                  <c:v>10.1</c:v>
                </c:pt>
                <c:pt idx="1164">
                  <c:v>6.5</c:v>
                </c:pt>
                <c:pt idx="1165">
                  <c:v>5.3</c:v>
                </c:pt>
                <c:pt idx="1166">
                  <c:v>5.7</c:v>
                </c:pt>
                <c:pt idx="1167">
                  <c:v>5.2</c:v>
                </c:pt>
                <c:pt idx="1168">
                  <c:v>9.8000000000000007</c:v>
                </c:pt>
                <c:pt idx="1169">
                  <c:v>9.1999999999999993</c:v>
                </c:pt>
                <c:pt idx="1170">
                  <c:v>11.1</c:v>
                </c:pt>
                <c:pt idx="1171">
                  <c:v>6.7</c:v>
                </c:pt>
                <c:pt idx="1172">
                  <c:v>7.2</c:v>
                </c:pt>
                <c:pt idx="1173">
                  <c:v>8</c:v>
                </c:pt>
                <c:pt idx="1174">
                  <c:v>8.8000000000000007</c:v>
                </c:pt>
                <c:pt idx="1175">
                  <c:v>6.7</c:v>
                </c:pt>
                <c:pt idx="1176">
                  <c:v>11.5</c:v>
                </c:pt>
                <c:pt idx="1177">
                  <c:v>11.8</c:v>
                </c:pt>
                <c:pt idx="1178">
                  <c:v>9</c:v>
                </c:pt>
                <c:pt idx="1179">
                  <c:v>4.5999999999999996</c:v>
                </c:pt>
                <c:pt idx="1180">
                  <c:v>9.1999999999999993</c:v>
                </c:pt>
                <c:pt idx="1181">
                  <c:v>7.6</c:v>
                </c:pt>
                <c:pt idx="1182">
                  <c:v>8.9</c:v>
                </c:pt>
                <c:pt idx="1183">
                  <c:v>9.9</c:v>
                </c:pt>
                <c:pt idx="1184">
                  <c:v>8</c:v>
                </c:pt>
                <c:pt idx="1185">
                  <c:v>10.1</c:v>
                </c:pt>
                <c:pt idx="1186">
                  <c:v>10.6</c:v>
                </c:pt>
                <c:pt idx="1187">
                  <c:v>13</c:v>
                </c:pt>
                <c:pt idx="1188">
                  <c:v>6.4</c:v>
                </c:pt>
                <c:pt idx="1189">
                  <c:v>22.7</c:v>
                </c:pt>
                <c:pt idx="1190">
                  <c:v>5.7</c:v>
                </c:pt>
                <c:pt idx="1191">
                  <c:v>8.3000000000000007</c:v>
                </c:pt>
                <c:pt idx="1192">
                  <c:v>8.5</c:v>
                </c:pt>
                <c:pt idx="1193">
                  <c:v>10.9</c:v>
                </c:pt>
                <c:pt idx="1194">
                  <c:v>13.8</c:v>
                </c:pt>
                <c:pt idx="1195">
                  <c:v>8.9</c:v>
                </c:pt>
                <c:pt idx="1196">
                  <c:v>9.6999999999999993</c:v>
                </c:pt>
                <c:pt idx="1197">
                  <c:v>11.5</c:v>
                </c:pt>
                <c:pt idx="1198">
                  <c:v>11.5</c:v>
                </c:pt>
                <c:pt idx="1199">
                  <c:v>9.9</c:v>
                </c:pt>
                <c:pt idx="1200">
                  <c:v>8.8000000000000007</c:v>
                </c:pt>
                <c:pt idx="1201">
                  <c:v>6.5</c:v>
                </c:pt>
                <c:pt idx="1202">
                  <c:v>5.0999999999999996</c:v>
                </c:pt>
                <c:pt idx="1203">
                  <c:v>5.5</c:v>
                </c:pt>
                <c:pt idx="1204">
                  <c:v>10.3</c:v>
                </c:pt>
                <c:pt idx="1205">
                  <c:v>7.9</c:v>
                </c:pt>
                <c:pt idx="1206">
                  <c:v>7.6</c:v>
                </c:pt>
                <c:pt idx="1207">
                  <c:v>12.2</c:v>
                </c:pt>
                <c:pt idx="1208">
                  <c:v>6.8</c:v>
                </c:pt>
                <c:pt idx="1209">
                  <c:v>10.7</c:v>
                </c:pt>
                <c:pt idx="1210">
                  <c:v>8</c:v>
                </c:pt>
                <c:pt idx="1211">
                  <c:v>4</c:v>
                </c:pt>
                <c:pt idx="1212">
                  <c:v>15.1</c:v>
                </c:pt>
                <c:pt idx="1213">
                  <c:v>7.5</c:v>
                </c:pt>
                <c:pt idx="1214">
                  <c:v>5.8</c:v>
                </c:pt>
                <c:pt idx="1215">
                  <c:v>19.2</c:v>
                </c:pt>
                <c:pt idx="1216">
                  <c:v>18.600000000000001</c:v>
                </c:pt>
                <c:pt idx="1217">
                  <c:v>23.4</c:v>
                </c:pt>
                <c:pt idx="1218">
                  <c:v>23.1</c:v>
                </c:pt>
                <c:pt idx="1219">
                  <c:v>23.8</c:v>
                </c:pt>
                <c:pt idx="1220">
                  <c:v>25.2</c:v>
                </c:pt>
                <c:pt idx="1221">
                  <c:v>25.4</c:v>
                </c:pt>
                <c:pt idx="1222">
                  <c:v>19.2</c:v>
                </c:pt>
                <c:pt idx="1223">
                  <c:v>27.1</c:v>
                </c:pt>
                <c:pt idx="1224">
                  <c:v>18.5</c:v>
                </c:pt>
                <c:pt idx="1225">
                  <c:v>22.4</c:v>
                </c:pt>
                <c:pt idx="1226">
                  <c:v>19.8</c:v>
                </c:pt>
                <c:pt idx="1227">
                  <c:v>21.2</c:v>
                </c:pt>
                <c:pt idx="1228">
                  <c:v>22.5</c:v>
                </c:pt>
                <c:pt idx="1229">
                  <c:v>22.1</c:v>
                </c:pt>
                <c:pt idx="1230">
                  <c:v>20.6</c:v>
                </c:pt>
                <c:pt idx="1231">
                  <c:v>10.8</c:v>
                </c:pt>
                <c:pt idx="1232">
                  <c:v>13.8</c:v>
                </c:pt>
                <c:pt idx="1233">
                  <c:v>15.8</c:v>
                </c:pt>
                <c:pt idx="1234">
                  <c:v>19.7</c:v>
                </c:pt>
                <c:pt idx="1235">
                  <c:v>24.8</c:v>
                </c:pt>
                <c:pt idx="1236">
                  <c:v>22.7</c:v>
                </c:pt>
                <c:pt idx="1237">
                  <c:v>15.7</c:v>
                </c:pt>
                <c:pt idx="1238">
                  <c:v>13.6</c:v>
                </c:pt>
                <c:pt idx="1239">
                  <c:v>13.7</c:v>
                </c:pt>
                <c:pt idx="1240">
                  <c:v>34.700000000000003</c:v>
                </c:pt>
                <c:pt idx="1241">
                  <c:v>24.2</c:v>
                </c:pt>
                <c:pt idx="1242">
                  <c:v>12.3</c:v>
                </c:pt>
                <c:pt idx="1243">
                  <c:v>16.8</c:v>
                </c:pt>
                <c:pt idx="1244">
                  <c:v>21.5</c:v>
                </c:pt>
                <c:pt idx="1245">
                  <c:v>20.2</c:v>
                </c:pt>
                <c:pt idx="1246">
                  <c:v>19.5</c:v>
                </c:pt>
                <c:pt idx="1247">
                  <c:v>22.2</c:v>
                </c:pt>
                <c:pt idx="1248">
                  <c:v>10.6</c:v>
                </c:pt>
                <c:pt idx="1249">
                  <c:v>7.9</c:v>
                </c:pt>
                <c:pt idx="1250">
                  <c:v>13.8</c:v>
                </c:pt>
                <c:pt idx="1251">
                  <c:v>20.7</c:v>
                </c:pt>
                <c:pt idx="1252">
                  <c:v>23.3</c:v>
                </c:pt>
                <c:pt idx="1253">
                  <c:v>16.600000000000001</c:v>
                </c:pt>
                <c:pt idx="1254">
                  <c:v>22.5</c:v>
                </c:pt>
                <c:pt idx="1255">
                  <c:v>14.1</c:v>
                </c:pt>
                <c:pt idx="1256">
                  <c:v>15.9</c:v>
                </c:pt>
                <c:pt idx="1257">
                  <c:v>9.6999999999999993</c:v>
                </c:pt>
                <c:pt idx="1258">
                  <c:v>22.2</c:v>
                </c:pt>
                <c:pt idx="1259">
                  <c:v>21.5</c:v>
                </c:pt>
                <c:pt idx="1260">
                  <c:v>21.4</c:v>
                </c:pt>
                <c:pt idx="1261">
                  <c:v>25.1</c:v>
                </c:pt>
                <c:pt idx="1262">
                  <c:v>21.4</c:v>
                </c:pt>
                <c:pt idx="1263">
                  <c:v>16.5</c:v>
                </c:pt>
                <c:pt idx="1264">
                  <c:v>31</c:v>
                </c:pt>
                <c:pt idx="1265">
                  <c:v>13.2</c:v>
                </c:pt>
                <c:pt idx="1266">
                  <c:v>20.3</c:v>
                </c:pt>
                <c:pt idx="1267">
                  <c:v>16.399999999999999</c:v>
                </c:pt>
                <c:pt idx="1268">
                  <c:v>19.3</c:v>
                </c:pt>
                <c:pt idx="1269">
                  <c:v>20.7</c:v>
                </c:pt>
                <c:pt idx="1270">
                  <c:v>23.3</c:v>
                </c:pt>
                <c:pt idx="1271">
                  <c:v>23.6</c:v>
                </c:pt>
                <c:pt idx="1272">
                  <c:v>32.4</c:v>
                </c:pt>
                <c:pt idx="1273">
                  <c:v>10</c:v>
                </c:pt>
                <c:pt idx="1274">
                  <c:v>27.2</c:v>
                </c:pt>
                <c:pt idx="1275">
                  <c:v>25.3</c:v>
                </c:pt>
                <c:pt idx="1276">
                  <c:v>19.600000000000001</c:v>
                </c:pt>
                <c:pt idx="1277">
                  <c:v>18.7</c:v>
                </c:pt>
                <c:pt idx="1278">
                  <c:v>17.2</c:v>
                </c:pt>
                <c:pt idx="1279">
                  <c:v>27.5</c:v>
                </c:pt>
                <c:pt idx="1280">
                  <c:v>32.700000000000003</c:v>
                </c:pt>
                <c:pt idx="1281">
                  <c:v>20.2</c:v>
                </c:pt>
                <c:pt idx="1282">
                  <c:v>22.8</c:v>
                </c:pt>
                <c:pt idx="1283">
                  <c:v>21.5</c:v>
                </c:pt>
                <c:pt idx="1284">
                  <c:v>21.9</c:v>
                </c:pt>
                <c:pt idx="1285">
                  <c:v>23.6</c:v>
                </c:pt>
                <c:pt idx="1286">
                  <c:v>22.7</c:v>
                </c:pt>
                <c:pt idx="1287">
                  <c:v>13.3</c:v>
                </c:pt>
                <c:pt idx="1288">
                  <c:v>23.1</c:v>
                </c:pt>
                <c:pt idx="1289">
                  <c:v>24.4</c:v>
                </c:pt>
                <c:pt idx="1290">
                  <c:v>14.8</c:v>
                </c:pt>
                <c:pt idx="1291">
                  <c:v>30.6</c:v>
                </c:pt>
                <c:pt idx="1292">
                  <c:v>22</c:v>
                </c:pt>
                <c:pt idx="1293">
                  <c:v>21.6</c:v>
                </c:pt>
                <c:pt idx="1294">
                  <c:v>23.4</c:v>
                </c:pt>
                <c:pt idx="1295">
                  <c:v>10.1</c:v>
                </c:pt>
                <c:pt idx="1296">
                  <c:v>9.4</c:v>
                </c:pt>
                <c:pt idx="1297">
                  <c:v>10</c:v>
                </c:pt>
                <c:pt idx="1298">
                  <c:v>15.5</c:v>
                </c:pt>
                <c:pt idx="1299">
                  <c:v>18</c:v>
                </c:pt>
                <c:pt idx="1300">
                  <c:v>13.6</c:v>
                </c:pt>
                <c:pt idx="1301">
                  <c:v>14.7</c:v>
                </c:pt>
                <c:pt idx="1302">
                  <c:v>14.8</c:v>
                </c:pt>
                <c:pt idx="1303">
                  <c:v>21.2</c:v>
                </c:pt>
                <c:pt idx="1304">
                  <c:v>6.3</c:v>
                </c:pt>
                <c:pt idx="1305">
                  <c:v>12.8</c:v>
                </c:pt>
                <c:pt idx="1306">
                  <c:v>16.8</c:v>
                </c:pt>
                <c:pt idx="1307">
                  <c:v>10</c:v>
                </c:pt>
                <c:pt idx="1308">
                  <c:v>14.3</c:v>
                </c:pt>
                <c:pt idx="1309">
                  <c:v>11.8</c:v>
                </c:pt>
                <c:pt idx="1310">
                  <c:v>9.8000000000000007</c:v>
                </c:pt>
                <c:pt idx="1311">
                  <c:v>14.1</c:v>
                </c:pt>
                <c:pt idx="1312">
                  <c:v>20.100000000000001</c:v>
                </c:pt>
                <c:pt idx="1313">
                  <c:v>7.5</c:v>
                </c:pt>
                <c:pt idx="1314">
                  <c:v>15.6</c:v>
                </c:pt>
                <c:pt idx="1315">
                  <c:v>12.3</c:v>
                </c:pt>
                <c:pt idx="1316">
                  <c:v>8.9</c:v>
                </c:pt>
                <c:pt idx="1317">
                  <c:v>13.5</c:v>
                </c:pt>
                <c:pt idx="1318">
                  <c:v>7.3</c:v>
                </c:pt>
                <c:pt idx="1319">
                  <c:v>7.5</c:v>
                </c:pt>
                <c:pt idx="1320">
                  <c:v>8.6999999999999993</c:v>
                </c:pt>
                <c:pt idx="1321">
                  <c:v>11</c:v>
                </c:pt>
                <c:pt idx="1322">
                  <c:v>21.7</c:v>
                </c:pt>
                <c:pt idx="1323">
                  <c:v>13.5</c:v>
                </c:pt>
                <c:pt idx="1324">
                  <c:v>18.600000000000001</c:v>
                </c:pt>
                <c:pt idx="1325">
                  <c:v>15.9</c:v>
                </c:pt>
                <c:pt idx="1326">
                  <c:v>14.1</c:v>
                </c:pt>
                <c:pt idx="1327">
                  <c:v>21.1</c:v>
                </c:pt>
                <c:pt idx="1328">
                  <c:v>19.899999999999999</c:v>
                </c:pt>
                <c:pt idx="1329">
                  <c:v>26.1</c:v>
                </c:pt>
                <c:pt idx="1330">
                  <c:v>12.8</c:v>
                </c:pt>
                <c:pt idx="1331">
                  <c:v>14</c:v>
                </c:pt>
                <c:pt idx="1332">
                  <c:v>10.7</c:v>
                </c:pt>
                <c:pt idx="1333">
                  <c:v>8.8000000000000007</c:v>
                </c:pt>
                <c:pt idx="1334">
                  <c:v>12.9</c:v>
                </c:pt>
                <c:pt idx="1335">
                  <c:v>14.7</c:v>
                </c:pt>
                <c:pt idx="1336">
                  <c:v>13</c:v>
                </c:pt>
                <c:pt idx="1337">
                  <c:v>18.2</c:v>
                </c:pt>
                <c:pt idx="1338">
                  <c:v>11.7</c:v>
                </c:pt>
                <c:pt idx="1339">
                  <c:v>15.3</c:v>
                </c:pt>
                <c:pt idx="1340">
                  <c:v>19.2</c:v>
                </c:pt>
                <c:pt idx="1341">
                  <c:v>10.199999999999999</c:v>
                </c:pt>
                <c:pt idx="1342">
                  <c:v>13</c:v>
                </c:pt>
                <c:pt idx="1343">
                  <c:v>12.5</c:v>
                </c:pt>
                <c:pt idx="1344">
                  <c:v>8.6</c:v>
                </c:pt>
                <c:pt idx="1345">
                  <c:v>18.2</c:v>
                </c:pt>
                <c:pt idx="1346">
                  <c:v>11.1</c:v>
                </c:pt>
                <c:pt idx="1347">
                  <c:v>15.9</c:v>
                </c:pt>
                <c:pt idx="1348">
                  <c:v>12.2</c:v>
                </c:pt>
                <c:pt idx="1349">
                  <c:v>12.8</c:v>
                </c:pt>
                <c:pt idx="1350">
                  <c:v>11.8</c:v>
                </c:pt>
                <c:pt idx="1351">
                  <c:v>14</c:v>
                </c:pt>
                <c:pt idx="1352">
                  <c:v>21.8</c:v>
                </c:pt>
                <c:pt idx="1353">
                  <c:v>12.6</c:v>
                </c:pt>
                <c:pt idx="1354">
                  <c:v>20</c:v>
                </c:pt>
                <c:pt idx="1355">
                  <c:v>17.399999999999999</c:v>
                </c:pt>
                <c:pt idx="1356">
                  <c:v>12.9</c:v>
                </c:pt>
                <c:pt idx="1357">
                  <c:v>15.1</c:v>
                </c:pt>
                <c:pt idx="1358">
                  <c:v>27.2</c:v>
                </c:pt>
                <c:pt idx="1359">
                  <c:v>16.399999999999999</c:v>
                </c:pt>
                <c:pt idx="1360">
                  <c:v>10.3</c:v>
                </c:pt>
                <c:pt idx="1361">
                  <c:v>16.2</c:v>
                </c:pt>
                <c:pt idx="1362">
                  <c:v>22.2</c:v>
                </c:pt>
                <c:pt idx="1363">
                  <c:v>24.1</c:v>
                </c:pt>
                <c:pt idx="1364">
                  <c:v>14.4</c:v>
                </c:pt>
                <c:pt idx="1365">
                  <c:v>7.4</c:v>
                </c:pt>
                <c:pt idx="1366">
                  <c:v>16.399999999999999</c:v>
                </c:pt>
                <c:pt idx="1367">
                  <c:v>16.2</c:v>
                </c:pt>
                <c:pt idx="1368">
                  <c:v>25.2</c:v>
                </c:pt>
                <c:pt idx="1369">
                  <c:v>12.5</c:v>
                </c:pt>
                <c:pt idx="1370">
                  <c:v>16.899999999999999</c:v>
                </c:pt>
                <c:pt idx="1371">
                  <c:v>13</c:v>
                </c:pt>
                <c:pt idx="1372">
                  <c:v>19.600000000000001</c:v>
                </c:pt>
                <c:pt idx="1373">
                  <c:v>4.7</c:v>
                </c:pt>
                <c:pt idx="1374">
                  <c:v>13.5</c:v>
                </c:pt>
                <c:pt idx="1375">
                  <c:v>10.1</c:v>
                </c:pt>
                <c:pt idx="1376">
                  <c:v>12.1</c:v>
                </c:pt>
                <c:pt idx="1377">
                  <c:v>13.6</c:v>
                </c:pt>
                <c:pt idx="1378">
                  <c:v>12</c:v>
                </c:pt>
                <c:pt idx="1379">
                  <c:v>24</c:v>
                </c:pt>
                <c:pt idx="1380">
                  <c:v>21.8</c:v>
                </c:pt>
                <c:pt idx="1381">
                  <c:v>5.7</c:v>
                </c:pt>
                <c:pt idx="1382">
                  <c:v>18.899999999999999</c:v>
                </c:pt>
                <c:pt idx="1383">
                  <c:v>12.5</c:v>
                </c:pt>
                <c:pt idx="1384">
                  <c:v>17.8</c:v>
                </c:pt>
                <c:pt idx="1385">
                  <c:v>7.1</c:v>
                </c:pt>
                <c:pt idx="1386">
                  <c:v>15.4</c:v>
                </c:pt>
                <c:pt idx="1387">
                  <c:v>17</c:v>
                </c:pt>
                <c:pt idx="1388">
                  <c:v>18.3</c:v>
                </c:pt>
                <c:pt idx="1389">
                  <c:v>9.4</c:v>
                </c:pt>
                <c:pt idx="1390">
                  <c:v>19.600000000000001</c:v>
                </c:pt>
                <c:pt idx="1391">
                  <c:v>13.3</c:v>
                </c:pt>
                <c:pt idx="1392">
                  <c:v>16.2</c:v>
                </c:pt>
                <c:pt idx="1393">
                  <c:v>11.8</c:v>
                </c:pt>
                <c:pt idx="1394">
                  <c:v>17.899999999999999</c:v>
                </c:pt>
                <c:pt idx="1395">
                  <c:v>12.6</c:v>
                </c:pt>
                <c:pt idx="1396">
                  <c:v>14.2</c:v>
                </c:pt>
                <c:pt idx="1397">
                  <c:v>23</c:v>
                </c:pt>
                <c:pt idx="1398">
                  <c:v>24.7</c:v>
                </c:pt>
                <c:pt idx="1399">
                  <c:v>14</c:v>
                </c:pt>
                <c:pt idx="1400">
                  <c:v>20.7</c:v>
                </c:pt>
                <c:pt idx="1401">
                  <c:v>6.3</c:v>
                </c:pt>
                <c:pt idx="1402">
                  <c:v>13.7</c:v>
                </c:pt>
                <c:pt idx="1403">
                  <c:v>6.1</c:v>
                </c:pt>
                <c:pt idx="1404">
                  <c:v>8.3000000000000007</c:v>
                </c:pt>
                <c:pt idx="1405">
                  <c:v>8.6</c:v>
                </c:pt>
                <c:pt idx="1406">
                  <c:v>7.5</c:v>
                </c:pt>
                <c:pt idx="1407">
                  <c:v>10.5</c:v>
                </c:pt>
                <c:pt idx="1408">
                  <c:v>6.9</c:v>
                </c:pt>
                <c:pt idx="1409">
                  <c:v>5.5</c:v>
                </c:pt>
                <c:pt idx="1410">
                  <c:v>3.2</c:v>
                </c:pt>
                <c:pt idx="1411">
                  <c:v>10.199999999999999</c:v>
                </c:pt>
                <c:pt idx="1412">
                  <c:v>9.5</c:v>
                </c:pt>
                <c:pt idx="1413">
                  <c:v>5.0999999999999996</c:v>
                </c:pt>
                <c:pt idx="1414">
                  <c:v>9.4</c:v>
                </c:pt>
                <c:pt idx="1415">
                  <c:v>5.0999999999999996</c:v>
                </c:pt>
                <c:pt idx="1416">
                  <c:v>11.9</c:v>
                </c:pt>
                <c:pt idx="1417">
                  <c:v>5</c:v>
                </c:pt>
                <c:pt idx="1418">
                  <c:v>9.8000000000000007</c:v>
                </c:pt>
                <c:pt idx="1419">
                  <c:v>4.5999999999999996</c:v>
                </c:pt>
                <c:pt idx="1420">
                  <c:v>8.9</c:v>
                </c:pt>
                <c:pt idx="1421">
                  <c:v>7.8</c:v>
                </c:pt>
                <c:pt idx="1422">
                  <c:v>15.1</c:v>
                </c:pt>
                <c:pt idx="1423">
                  <c:v>11.9</c:v>
                </c:pt>
                <c:pt idx="1424">
                  <c:v>9.1999999999999993</c:v>
                </c:pt>
                <c:pt idx="1425">
                  <c:v>6.5</c:v>
                </c:pt>
                <c:pt idx="1426">
                  <c:v>6.9</c:v>
                </c:pt>
                <c:pt idx="1427">
                  <c:v>9.1</c:v>
                </c:pt>
                <c:pt idx="1428">
                  <c:v>6.4</c:v>
                </c:pt>
                <c:pt idx="1429">
                  <c:v>5.3</c:v>
                </c:pt>
                <c:pt idx="1430">
                  <c:v>25.7</c:v>
                </c:pt>
                <c:pt idx="1431">
                  <c:v>5.6</c:v>
                </c:pt>
                <c:pt idx="1432">
                  <c:v>24.1</c:v>
                </c:pt>
                <c:pt idx="1433">
                  <c:v>12.4</c:v>
                </c:pt>
                <c:pt idx="1434">
                  <c:v>10.6</c:v>
                </c:pt>
                <c:pt idx="1435">
                  <c:v>11.8</c:v>
                </c:pt>
                <c:pt idx="1436">
                  <c:v>10.7</c:v>
                </c:pt>
                <c:pt idx="1437">
                  <c:v>16.8</c:v>
                </c:pt>
                <c:pt idx="1438">
                  <c:v>7.8</c:v>
                </c:pt>
                <c:pt idx="1439">
                  <c:v>8.1999999999999993</c:v>
                </c:pt>
                <c:pt idx="1440">
                  <c:v>6.6</c:v>
                </c:pt>
                <c:pt idx="1441">
                  <c:v>8.1</c:v>
                </c:pt>
                <c:pt idx="1442">
                  <c:v>11.7</c:v>
                </c:pt>
                <c:pt idx="1443">
                  <c:v>7.5</c:v>
                </c:pt>
                <c:pt idx="1444">
                  <c:v>8.9</c:v>
                </c:pt>
                <c:pt idx="1445">
                  <c:v>11</c:v>
                </c:pt>
                <c:pt idx="1446">
                  <c:v>6.5</c:v>
                </c:pt>
                <c:pt idx="1447">
                  <c:v>9</c:v>
                </c:pt>
                <c:pt idx="1448">
                  <c:v>16.399999999999999</c:v>
                </c:pt>
                <c:pt idx="1449">
                  <c:v>4.5999999999999996</c:v>
                </c:pt>
                <c:pt idx="1450">
                  <c:v>6.9</c:v>
                </c:pt>
                <c:pt idx="1451">
                  <c:v>13</c:v>
                </c:pt>
                <c:pt idx="1452">
                  <c:v>7.2</c:v>
                </c:pt>
                <c:pt idx="1453">
                  <c:v>13.4</c:v>
                </c:pt>
                <c:pt idx="1454">
                  <c:v>4.3</c:v>
                </c:pt>
                <c:pt idx="1455">
                  <c:v>5.7</c:v>
                </c:pt>
                <c:pt idx="1456">
                  <c:v>10.6</c:v>
                </c:pt>
                <c:pt idx="1457">
                  <c:v>15.1</c:v>
                </c:pt>
                <c:pt idx="1458">
                  <c:v>7</c:v>
                </c:pt>
                <c:pt idx="1459">
                  <c:v>16.600000000000001</c:v>
                </c:pt>
                <c:pt idx="1460">
                  <c:v>17.600000000000001</c:v>
                </c:pt>
                <c:pt idx="1461">
                  <c:v>15</c:v>
                </c:pt>
                <c:pt idx="1462">
                  <c:v>13.5</c:v>
                </c:pt>
                <c:pt idx="1463">
                  <c:v>15.3</c:v>
                </c:pt>
                <c:pt idx="1464">
                  <c:v>13</c:v>
                </c:pt>
                <c:pt idx="1465">
                  <c:v>16.2</c:v>
                </c:pt>
                <c:pt idx="1466">
                  <c:v>12.7</c:v>
                </c:pt>
                <c:pt idx="1467">
                  <c:v>8.3000000000000007</c:v>
                </c:pt>
                <c:pt idx="1468">
                  <c:v>6.7</c:v>
                </c:pt>
                <c:pt idx="1469">
                  <c:v>7.3</c:v>
                </c:pt>
                <c:pt idx="1470">
                  <c:v>12.1</c:v>
                </c:pt>
                <c:pt idx="1471">
                  <c:v>7.8</c:v>
                </c:pt>
                <c:pt idx="1472">
                  <c:v>8.4</c:v>
                </c:pt>
                <c:pt idx="1473">
                  <c:v>6.9</c:v>
                </c:pt>
                <c:pt idx="1474">
                  <c:v>5.2</c:v>
                </c:pt>
                <c:pt idx="1475">
                  <c:v>7.7</c:v>
                </c:pt>
                <c:pt idx="1476">
                  <c:v>9.6</c:v>
                </c:pt>
                <c:pt idx="1477">
                  <c:v>14.3</c:v>
                </c:pt>
                <c:pt idx="1478">
                  <c:v>8</c:v>
                </c:pt>
                <c:pt idx="1479">
                  <c:v>7.1</c:v>
                </c:pt>
                <c:pt idx="1480">
                  <c:v>11.7</c:v>
                </c:pt>
                <c:pt idx="1481">
                  <c:v>9.9</c:v>
                </c:pt>
                <c:pt idx="1482">
                  <c:v>22.7</c:v>
                </c:pt>
                <c:pt idx="1483">
                  <c:v>15.3</c:v>
                </c:pt>
                <c:pt idx="1484">
                  <c:v>8</c:v>
                </c:pt>
                <c:pt idx="1485">
                  <c:v>16.600000000000001</c:v>
                </c:pt>
                <c:pt idx="1486">
                  <c:v>5.3</c:v>
                </c:pt>
                <c:pt idx="1487">
                  <c:v>12.3</c:v>
                </c:pt>
                <c:pt idx="1488">
                  <c:v>11</c:v>
                </c:pt>
                <c:pt idx="1489">
                  <c:v>7.3</c:v>
                </c:pt>
                <c:pt idx="1490">
                  <c:v>6</c:v>
                </c:pt>
                <c:pt idx="1491">
                  <c:v>9.1</c:v>
                </c:pt>
                <c:pt idx="1492">
                  <c:v>17.5</c:v>
                </c:pt>
                <c:pt idx="1493">
                  <c:v>13.4</c:v>
                </c:pt>
                <c:pt idx="1494">
                  <c:v>5.9</c:v>
                </c:pt>
                <c:pt idx="1495">
                  <c:v>6.1</c:v>
                </c:pt>
                <c:pt idx="1496">
                  <c:v>14.2</c:v>
                </c:pt>
                <c:pt idx="1497">
                  <c:v>9.6</c:v>
                </c:pt>
                <c:pt idx="1498">
                  <c:v>11.9</c:v>
                </c:pt>
                <c:pt idx="1499">
                  <c:v>21.9</c:v>
                </c:pt>
                <c:pt idx="1500">
                  <c:v>19.899999999999999</c:v>
                </c:pt>
                <c:pt idx="1501">
                  <c:v>11.3</c:v>
                </c:pt>
                <c:pt idx="1502">
                  <c:v>16.8</c:v>
                </c:pt>
                <c:pt idx="1503">
                  <c:v>15.5</c:v>
                </c:pt>
                <c:pt idx="1504">
                  <c:v>14</c:v>
                </c:pt>
                <c:pt idx="1505">
                  <c:v>28.2</c:v>
                </c:pt>
                <c:pt idx="1506">
                  <c:v>10.5</c:v>
                </c:pt>
                <c:pt idx="1507">
                  <c:v>30.7</c:v>
                </c:pt>
                <c:pt idx="1508">
                  <c:v>26.2</c:v>
                </c:pt>
                <c:pt idx="1509">
                  <c:v>16.3</c:v>
                </c:pt>
                <c:pt idx="1510">
                  <c:v>16.5</c:v>
                </c:pt>
                <c:pt idx="1511">
                  <c:v>15.8</c:v>
                </c:pt>
                <c:pt idx="1512">
                  <c:v>20.2</c:v>
                </c:pt>
                <c:pt idx="1513">
                  <c:v>9.1999999999999993</c:v>
                </c:pt>
                <c:pt idx="1514">
                  <c:v>16.5</c:v>
                </c:pt>
                <c:pt idx="1515">
                  <c:v>18.2</c:v>
                </c:pt>
                <c:pt idx="1516">
                  <c:v>11.7</c:v>
                </c:pt>
                <c:pt idx="1517">
                  <c:v>17.2</c:v>
                </c:pt>
                <c:pt idx="1518">
                  <c:v>20.3</c:v>
                </c:pt>
                <c:pt idx="1519">
                  <c:v>12.3</c:v>
                </c:pt>
                <c:pt idx="1520">
                  <c:v>17.7</c:v>
                </c:pt>
                <c:pt idx="1521">
                  <c:v>18.3</c:v>
                </c:pt>
                <c:pt idx="1522">
                  <c:v>7.3</c:v>
                </c:pt>
                <c:pt idx="1523">
                  <c:v>11</c:v>
                </c:pt>
                <c:pt idx="1524">
                  <c:v>28.8</c:v>
                </c:pt>
                <c:pt idx="1525">
                  <c:v>9.8000000000000007</c:v>
                </c:pt>
                <c:pt idx="1526">
                  <c:v>11.8</c:v>
                </c:pt>
                <c:pt idx="1527">
                  <c:v>12.4</c:v>
                </c:pt>
                <c:pt idx="1528">
                  <c:v>11.8</c:v>
                </c:pt>
                <c:pt idx="1529">
                  <c:v>9.8000000000000007</c:v>
                </c:pt>
                <c:pt idx="1530">
                  <c:v>13.1</c:v>
                </c:pt>
                <c:pt idx="1531">
                  <c:v>13.6</c:v>
                </c:pt>
                <c:pt idx="1532">
                  <c:v>11.1</c:v>
                </c:pt>
                <c:pt idx="1533">
                  <c:v>9.6</c:v>
                </c:pt>
                <c:pt idx="1534">
                  <c:v>12.2</c:v>
                </c:pt>
                <c:pt idx="1535">
                  <c:v>9.9</c:v>
                </c:pt>
                <c:pt idx="1536">
                  <c:v>9.1999999999999993</c:v>
                </c:pt>
                <c:pt idx="1537">
                  <c:v>10.4</c:v>
                </c:pt>
                <c:pt idx="1538">
                  <c:v>14.6</c:v>
                </c:pt>
                <c:pt idx="1539">
                  <c:v>13.3</c:v>
                </c:pt>
                <c:pt idx="1540">
                  <c:v>9.1</c:v>
                </c:pt>
                <c:pt idx="1541">
                  <c:v>14.1</c:v>
                </c:pt>
                <c:pt idx="1542">
                  <c:v>9.8000000000000007</c:v>
                </c:pt>
                <c:pt idx="1543">
                  <c:v>9.8000000000000007</c:v>
                </c:pt>
                <c:pt idx="1544">
                  <c:v>20</c:v>
                </c:pt>
                <c:pt idx="1545">
                  <c:v>10.9</c:v>
                </c:pt>
                <c:pt idx="1546">
                  <c:v>11</c:v>
                </c:pt>
                <c:pt idx="1547">
                  <c:v>9.6</c:v>
                </c:pt>
                <c:pt idx="1548">
                  <c:v>9.6</c:v>
                </c:pt>
                <c:pt idx="1549">
                  <c:v>15.5</c:v>
                </c:pt>
                <c:pt idx="1550">
                  <c:v>9.1</c:v>
                </c:pt>
                <c:pt idx="1551">
                  <c:v>13</c:v>
                </c:pt>
                <c:pt idx="1552">
                  <c:v>9.1</c:v>
                </c:pt>
                <c:pt idx="1553">
                  <c:v>11.9</c:v>
                </c:pt>
                <c:pt idx="1554">
                  <c:v>9.5</c:v>
                </c:pt>
                <c:pt idx="1555">
                  <c:v>7.4</c:v>
                </c:pt>
                <c:pt idx="1556">
                  <c:v>10.6</c:v>
                </c:pt>
                <c:pt idx="1557">
                  <c:v>13.7</c:v>
                </c:pt>
                <c:pt idx="1558">
                  <c:v>13.5</c:v>
                </c:pt>
                <c:pt idx="1559">
                  <c:v>9.5</c:v>
                </c:pt>
                <c:pt idx="1560">
                  <c:v>7.3</c:v>
                </c:pt>
                <c:pt idx="1561">
                  <c:v>19.3</c:v>
                </c:pt>
                <c:pt idx="1562">
                  <c:v>8.6999999999999993</c:v>
                </c:pt>
                <c:pt idx="1563">
                  <c:v>11.1</c:v>
                </c:pt>
                <c:pt idx="1564">
                  <c:v>12.7</c:v>
                </c:pt>
                <c:pt idx="1565">
                  <c:v>11.9</c:v>
                </c:pt>
                <c:pt idx="1566">
                  <c:v>6</c:v>
                </c:pt>
                <c:pt idx="1567">
                  <c:v>9.8000000000000007</c:v>
                </c:pt>
                <c:pt idx="1568">
                  <c:v>11.5</c:v>
                </c:pt>
                <c:pt idx="1569">
                  <c:v>10</c:v>
                </c:pt>
                <c:pt idx="1570">
                  <c:v>14.5</c:v>
                </c:pt>
                <c:pt idx="1571">
                  <c:v>10.4</c:v>
                </c:pt>
                <c:pt idx="1572">
                  <c:v>10</c:v>
                </c:pt>
                <c:pt idx="1573">
                  <c:v>13.8</c:v>
                </c:pt>
                <c:pt idx="1574">
                  <c:v>9.8000000000000007</c:v>
                </c:pt>
                <c:pt idx="1575">
                  <c:v>5.5</c:v>
                </c:pt>
                <c:pt idx="1576">
                  <c:v>9.9</c:v>
                </c:pt>
                <c:pt idx="1577">
                  <c:v>8.8000000000000007</c:v>
                </c:pt>
                <c:pt idx="1578">
                  <c:v>11.5</c:v>
                </c:pt>
                <c:pt idx="1579">
                  <c:v>10</c:v>
                </c:pt>
                <c:pt idx="1580">
                  <c:v>12.4</c:v>
                </c:pt>
                <c:pt idx="1581">
                  <c:v>11.9</c:v>
                </c:pt>
                <c:pt idx="1582">
                  <c:v>14.8</c:v>
                </c:pt>
                <c:pt idx="1583">
                  <c:v>15.3</c:v>
                </c:pt>
                <c:pt idx="1584">
                  <c:v>19.399999999999999</c:v>
                </c:pt>
                <c:pt idx="1585">
                  <c:v>19</c:v>
                </c:pt>
                <c:pt idx="1586">
                  <c:v>19.600000000000001</c:v>
                </c:pt>
                <c:pt idx="1587">
                  <c:v>16.7</c:v>
                </c:pt>
                <c:pt idx="1588">
                  <c:v>21</c:v>
                </c:pt>
                <c:pt idx="1589">
                  <c:v>15.4</c:v>
                </c:pt>
                <c:pt idx="1590">
                  <c:v>25.2</c:v>
                </c:pt>
                <c:pt idx="1591">
                  <c:v>21.6</c:v>
                </c:pt>
                <c:pt idx="1592">
                  <c:v>12</c:v>
                </c:pt>
                <c:pt idx="1593">
                  <c:v>10</c:v>
                </c:pt>
                <c:pt idx="1594">
                  <c:v>20.399999999999999</c:v>
                </c:pt>
                <c:pt idx="1595">
                  <c:v>11.1</c:v>
                </c:pt>
                <c:pt idx="1596">
                  <c:v>22.4</c:v>
                </c:pt>
                <c:pt idx="1597">
                  <c:v>16.8</c:v>
                </c:pt>
                <c:pt idx="1598">
                  <c:v>10</c:v>
                </c:pt>
                <c:pt idx="1599">
                  <c:v>24.9</c:v>
                </c:pt>
                <c:pt idx="1600">
                  <c:v>16.600000000000001</c:v>
                </c:pt>
                <c:pt idx="1601">
                  <c:v>13.1</c:v>
                </c:pt>
                <c:pt idx="1602">
                  <c:v>15.8</c:v>
                </c:pt>
                <c:pt idx="1603">
                  <c:v>15.8</c:v>
                </c:pt>
                <c:pt idx="1604">
                  <c:v>12</c:v>
                </c:pt>
                <c:pt idx="1605">
                  <c:v>16.5</c:v>
                </c:pt>
                <c:pt idx="1606">
                  <c:v>19.3</c:v>
                </c:pt>
                <c:pt idx="1607">
                  <c:v>12.7</c:v>
                </c:pt>
                <c:pt idx="1608">
                  <c:v>9.6999999999999993</c:v>
                </c:pt>
                <c:pt idx="1609">
                  <c:v>12.8</c:v>
                </c:pt>
                <c:pt idx="1610">
                  <c:v>7.5</c:v>
                </c:pt>
                <c:pt idx="1611">
                  <c:v>17.600000000000001</c:v>
                </c:pt>
                <c:pt idx="1612">
                  <c:v>14.5</c:v>
                </c:pt>
                <c:pt idx="1613">
                  <c:v>28</c:v>
                </c:pt>
                <c:pt idx="1614">
                  <c:v>12.6</c:v>
                </c:pt>
                <c:pt idx="1615">
                  <c:v>22.6</c:v>
                </c:pt>
                <c:pt idx="1616">
                  <c:v>12.1</c:v>
                </c:pt>
                <c:pt idx="1617">
                  <c:v>16.8</c:v>
                </c:pt>
                <c:pt idx="1618">
                  <c:v>16.8</c:v>
                </c:pt>
                <c:pt idx="1619">
                  <c:v>14.7</c:v>
                </c:pt>
                <c:pt idx="1620">
                  <c:v>21</c:v>
                </c:pt>
                <c:pt idx="1621">
                  <c:v>18.399999999999999</c:v>
                </c:pt>
                <c:pt idx="1622">
                  <c:v>24.9</c:v>
                </c:pt>
                <c:pt idx="1623">
                  <c:v>11.6</c:v>
                </c:pt>
                <c:pt idx="1624">
                  <c:v>23.2</c:v>
                </c:pt>
                <c:pt idx="1625">
                  <c:v>14.2</c:v>
                </c:pt>
                <c:pt idx="1626">
                  <c:v>13</c:v>
                </c:pt>
                <c:pt idx="1627">
                  <c:v>11.3</c:v>
                </c:pt>
                <c:pt idx="1628">
                  <c:v>19.7</c:v>
                </c:pt>
                <c:pt idx="1629">
                  <c:v>15.4</c:v>
                </c:pt>
                <c:pt idx="1630">
                  <c:v>12.1</c:v>
                </c:pt>
                <c:pt idx="1631">
                  <c:v>13.2</c:v>
                </c:pt>
                <c:pt idx="1632">
                  <c:v>15</c:v>
                </c:pt>
                <c:pt idx="1633">
                  <c:v>18.5</c:v>
                </c:pt>
                <c:pt idx="1634">
                  <c:v>19</c:v>
                </c:pt>
                <c:pt idx="1635">
                  <c:v>19.7</c:v>
                </c:pt>
                <c:pt idx="1636">
                  <c:v>16.100000000000001</c:v>
                </c:pt>
                <c:pt idx="1637">
                  <c:v>17.600000000000001</c:v>
                </c:pt>
                <c:pt idx="1638">
                  <c:v>12.3</c:v>
                </c:pt>
                <c:pt idx="1639">
                  <c:v>17.5</c:v>
                </c:pt>
                <c:pt idx="1640">
                  <c:v>16.3</c:v>
                </c:pt>
                <c:pt idx="1641">
                  <c:v>10.4</c:v>
                </c:pt>
                <c:pt idx="1642">
                  <c:v>18.3</c:v>
                </c:pt>
                <c:pt idx="1643">
                  <c:v>23.6</c:v>
                </c:pt>
                <c:pt idx="1644">
                  <c:v>10.4</c:v>
                </c:pt>
                <c:pt idx="1645">
                  <c:v>15.9</c:v>
                </c:pt>
                <c:pt idx="1646">
                  <c:v>7.7</c:v>
                </c:pt>
                <c:pt idx="1647">
                  <c:v>21.7</c:v>
                </c:pt>
                <c:pt idx="1648">
                  <c:v>9</c:v>
                </c:pt>
                <c:pt idx="1649">
                  <c:v>7.6</c:v>
                </c:pt>
                <c:pt idx="1650">
                  <c:v>13.3</c:v>
                </c:pt>
                <c:pt idx="1651">
                  <c:v>14.6</c:v>
                </c:pt>
                <c:pt idx="1652">
                  <c:v>14.5</c:v>
                </c:pt>
                <c:pt idx="1653">
                  <c:v>15.1</c:v>
                </c:pt>
                <c:pt idx="1654">
                  <c:v>15.3</c:v>
                </c:pt>
                <c:pt idx="1655">
                  <c:v>11.2</c:v>
                </c:pt>
                <c:pt idx="1656">
                  <c:v>12.2</c:v>
                </c:pt>
                <c:pt idx="1657">
                  <c:v>20</c:v>
                </c:pt>
                <c:pt idx="1658">
                  <c:v>19.7</c:v>
                </c:pt>
                <c:pt idx="1659">
                  <c:v>23.6</c:v>
                </c:pt>
                <c:pt idx="1660">
                  <c:v>18.899999999999999</c:v>
                </c:pt>
                <c:pt idx="1661">
                  <c:v>16.100000000000001</c:v>
                </c:pt>
                <c:pt idx="1662">
                  <c:v>19</c:v>
                </c:pt>
                <c:pt idx="1663">
                  <c:v>24.3</c:v>
                </c:pt>
                <c:pt idx="1664">
                  <c:v>21.4</c:v>
                </c:pt>
                <c:pt idx="1665">
                  <c:v>15.3</c:v>
                </c:pt>
                <c:pt idx="1666">
                  <c:v>17.8</c:v>
                </c:pt>
                <c:pt idx="1667">
                  <c:v>22.4</c:v>
                </c:pt>
                <c:pt idx="1668">
                  <c:v>19.7</c:v>
                </c:pt>
                <c:pt idx="1669">
                  <c:v>11.8</c:v>
                </c:pt>
                <c:pt idx="1670">
                  <c:v>10.8</c:v>
                </c:pt>
                <c:pt idx="1671">
                  <c:v>23.7</c:v>
                </c:pt>
                <c:pt idx="1672">
                  <c:v>7.7</c:v>
                </c:pt>
                <c:pt idx="1673">
                  <c:v>20.8</c:v>
                </c:pt>
                <c:pt idx="1674">
                  <c:v>20.7</c:v>
                </c:pt>
                <c:pt idx="1675">
                  <c:v>12</c:v>
                </c:pt>
                <c:pt idx="1676">
                  <c:v>17</c:v>
                </c:pt>
                <c:pt idx="1677">
                  <c:v>23.1</c:v>
                </c:pt>
                <c:pt idx="1678">
                  <c:v>19.8</c:v>
                </c:pt>
                <c:pt idx="1679">
                  <c:v>21.9</c:v>
                </c:pt>
                <c:pt idx="1680">
                  <c:v>16.600000000000001</c:v>
                </c:pt>
                <c:pt idx="1681">
                  <c:v>9.1</c:v>
                </c:pt>
                <c:pt idx="1682">
                  <c:v>15</c:v>
                </c:pt>
                <c:pt idx="1683">
                  <c:v>6.6</c:v>
                </c:pt>
                <c:pt idx="1684">
                  <c:v>5.5</c:v>
                </c:pt>
                <c:pt idx="1685">
                  <c:v>6.3</c:v>
                </c:pt>
                <c:pt idx="1686">
                  <c:v>7.6</c:v>
                </c:pt>
                <c:pt idx="1687">
                  <c:v>8.5</c:v>
                </c:pt>
                <c:pt idx="1688">
                  <c:v>7.9</c:v>
                </c:pt>
                <c:pt idx="1689">
                  <c:v>8.1</c:v>
                </c:pt>
                <c:pt idx="1690">
                  <c:v>9.1</c:v>
                </c:pt>
                <c:pt idx="1691">
                  <c:v>8.6</c:v>
                </c:pt>
                <c:pt idx="1692">
                  <c:v>16</c:v>
                </c:pt>
                <c:pt idx="1693">
                  <c:v>14.3</c:v>
                </c:pt>
                <c:pt idx="1694">
                  <c:v>9.4</c:v>
                </c:pt>
                <c:pt idx="1695">
                  <c:v>10.1</c:v>
                </c:pt>
                <c:pt idx="1696">
                  <c:v>13.1</c:v>
                </c:pt>
                <c:pt idx="1697">
                  <c:v>6.7</c:v>
                </c:pt>
                <c:pt idx="1698">
                  <c:v>7.7</c:v>
                </c:pt>
                <c:pt idx="1699">
                  <c:v>21.8</c:v>
                </c:pt>
                <c:pt idx="1700">
                  <c:v>10.7</c:v>
                </c:pt>
                <c:pt idx="1701">
                  <c:v>12.6</c:v>
                </c:pt>
                <c:pt idx="1702">
                  <c:v>14.6</c:v>
                </c:pt>
                <c:pt idx="1703">
                  <c:v>10.3</c:v>
                </c:pt>
                <c:pt idx="1704">
                  <c:v>7.2</c:v>
                </c:pt>
                <c:pt idx="1705">
                  <c:v>10.1</c:v>
                </c:pt>
                <c:pt idx="1706">
                  <c:v>14.7</c:v>
                </c:pt>
                <c:pt idx="1707">
                  <c:v>10.3</c:v>
                </c:pt>
                <c:pt idx="1708">
                  <c:v>13</c:v>
                </c:pt>
                <c:pt idx="1709">
                  <c:v>10.9</c:v>
                </c:pt>
                <c:pt idx="1710">
                  <c:v>12.8</c:v>
                </c:pt>
                <c:pt idx="1711">
                  <c:v>10.4</c:v>
                </c:pt>
                <c:pt idx="1712">
                  <c:v>11.5</c:v>
                </c:pt>
                <c:pt idx="1713">
                  <c:v>12.4</c:v>
                </c:pt>
                <c:pt idx="1714">
                  <c:v>14.3</c:v>
                </c:pt>
                <c:pt idx="1715">
                  <c:v>11.5</c:v>
                </c:pt>
                <c:pt idx="1716">
                  <c:v>11.5</c:v>
                </c:pt>
                <c:pt idx="1717">
                  <c:v>11.1</c:v>
                </c:pt>
                <c:pt idx="1718">
                  <c:v>10.199999999999999</c:v>
                </c:pt>
                <c:pt idx="1719">
                  <c:v>3.4</c:v>
                </c:pt>
                <c:pt idx="1720">
                  <c:v>9.4</c:v>
                </c:pt>
                <c:pt idx="1721">
                  <c:v>8.3000000000000007</c:v>
                </c:pt>
                <c:pt idx="1722">
                  <c:v>12.6</c:v>
                </c:pt>
                <c:pt idx="1723">
                  <c:v>9.6</c:v>
                </c:pt>
                <c:pt idx="1724">
                  <c:v>9.6</c:v>
                </c:pt>
                <c:pt idx="1725">
                  <c:v>19.5</c:v>
                </c:pt>
                <c:pt idx="1726">
                  <c:v>8.9</c:v>
                </c:pt>
                <c:pt idx="1727">
                  <c:v>7.4</c:v>
                </c:pt>
                <c:pt idx="1728">
                  <c:v>15.5</c:v>
                </c:pt>
                <c:pt idx="1729">
                  <c:v>9.9</c:v>
                </c:pt>
                <c:pt idx="1730">
                  <c:v>7.5</c:v>
                </c:pt>
                <c:pt idx="1731">
                  <c:v>10.6</c:v>
                </c:pt>
                <c:pt idx="1732">
                  <c:v>14.1</c:v>
                </c:pt>
                <c:pt idx="1733">
                  <c:v>8.6999999999999993</c:v>
                </c:pt>
                <c:pt idx="1734">
                  <c:v>16.100000000000001</c:v>
                </c:pt>
                <c:pt idx="1735">
                  <c:v>11.6</c:v>
                </c:pt>
                <c:pt idx="1736">
                  <c:v>41.5</c:v>
                </c:pt>
                <c:pt idx="1737">
                  <c:v>12.3</c:v>
                </c:pt>
                <c:pt idx="1738">
                  <c:v>15.8</c:v>
                </c:pt>
                <c:pt idx="1739">
                  <c:v>10.1</c:v>
                </c:pt>
                <c:pt idx="1740">
                  <c:v>10.4</c:v>
                </c:pt>
                <c:pt idx="1741">
                  <c:v>8.1</c:v>
                </c:pt>
                <c:pt idx="1742">
                  <c:v>14.3</c:v>
                </c:pt>
                <c:pt idx="1743">
                  <c:v>9.6</c:v>
                </c:pt>
                <c:pt idx="1744">
                  <c:v>10.4</c:v>
                </c:pt>
                <c:pt idx="1745">
                  <c:v>10.8</c:v>
                </c:pt>
                <c:pt idx="1746">
                  <c:v>11.2</c:v>
                </c:pt>
                <c:pt idx="1747">
                  <c:v>13.3</c:v>
                </c:pt>
                <c:pt idx="1748">
                  <c:v>9.9</c:v>
                </c:pt>
                <c:pt idx="1749">
                  <c:v>13.4</c:v>
                </c:pt>
                <c:pt idx="1750">
                  <c:v>6.4</c:v>
                </c:pt>
                <c:pt idx="1751">
                  <c:v>16</c:v>
                </c:pt>
                <c:pt idx="1752">
                  <c:v>8.1999999999999993</c:v>
                </c:pt>
                <c:pt idx="1753">
                  <c:v>10.9</c:v>
                </c:pt>
                <c:pt idx="1754">
                  <c:v>12.5</c:v>
                </c:pt>
                <c:pt idx="1755">
                  <c:v>10.4</c:v>
                </c:pt>
                <c:pt idx="1756">
                  <c:v>12.3</c:v>
                </c:pt>
                <c:pt idx="1757">
                  <c:v>13.9</c:v>
                </c:pt>
                <c:pt idx="1758">
                  <c:v>13.5</c:v>
                </c:pt>
                <c:pt idx="1759">
                  <c:v>15.9</c:v>
                </c:pt>
                <c:pt idx="1760">
                  <c:v>7.7</c:v>
                </c:pt>
                <c:pt idx="1761">
                  <c:v>9.8000000000000007</c:v>
                </c:pt>
                <c:pt idx="1762">
                  <c:v>16.100000000000001</c:v>
                </c:pt>
                <c:pt idx="1763">
                  <c:v>12.9</c:v>
                </c:pt>
                <c:pt idx="1764">
                  <c:v>21.9</c:v>
                </c:pt>
                <c:pt idx="1765">
                  <c:v>8.1</c:v>
                </c:pt>
                <c:pt idx="1766">
                  <c:v>11.2</c:v>
                </c:pt>
                <c:pt idx="1767">
                  <c:v>7.1</c:v>
                </c:pt>
                <c:pt idx="1768">
                  <c:v>12.8</c:v>
                </c:pt>
                <c:pt idx="1769">
                  <c:v>14.3</c:v>
                </c:pt>
                <c:pt idx="1770">
                  <c:v>10.7</c:v>
                </c:pt>
                <c:pt idx="1771">
                  <c:v>15.9</c:v>
                </c:pt>
                <c:pt idx="1772">
                  <c:v>9.1999999999999993</c:v>
                </c:pt>
                <c:pt idx="1773">
                  <c:v>9.3000000000000007</c:v>
                </c:pt>
                <c:pt idx="1774">
                  <c:v>9.6</c:v>
                </c:pt>
                <c:pt idx="1775">
                  <c:v>9</c:v>
                </c:pt>
                <c:pt idx="1776">
                  <c:v>11.1</c:v>
                </c:pt>
                <c:pt idx="1777">
                  <c:v>14.1</c:v>
                </c:pt>
                <c:pt idx="1778">
                  <c:v>8.1</c:v>
                </c:pt>
                <c:pt idx="1779">
                  <c:v>8.5</c:v>
                </c:pt>
                <c:pt idx="1780">
                  <c:v>19.2</c:v>
                </c:pt>
                <c:pt idx="1781">
                  <c:v>7.1</c:v>
                </c:pt>
                <c:pt idx="1782">
                  <c:v>9.8000000000000007</c:v>
                </c:pt>
                <c:pt idx="1783">
                  <c:v>14.6</c:v>
                </c:pt>
                <c:pt idx="1784">
                  <c:v>11.4</c:v>
                </c:pt>
                <c:pt idx="1785">
                  <c:v>5.9</c:v>
                </c:pt>
                <c:pt idx="1786">
                  <c:v>9.6999999999999993</c:v>
                </c:pt>
                <c:pt idx="1787">
                  <c:v>20.5</c:v>
                </c:pt>
                <c:pt idx="1788">
                  <c:v>11.5</c:v>
                </c:pt>
                <c:pt idx="1789">
                  <c:v>18.2</c:v>
                </c:pt>
                <c:pt idx="1790">
                  <c:v>15.5</c:v>
                </c:pt>
                <c:pt idx="1791">
                  <c:v>15</c:v>
                </c:pt>
                <c:pt idx="1792">
                  <c:v>13.9</c:v>
                </c:pt>
                <c:pt idx="1793">
                  <c:v>14.2</c:v>
                </c:pt>
                <c:pt idx="1794">
                  <c:v>8.1999999999999993</c:v>
                </c:pt>
                <c:pt idx="1795">
                  <c:v>13.5</c:v>
                </c:pt>
                <c:pt idx="1796">
                  <c:v>14.3</c:v>
                </c:pt>
                <c:pt idx="1797">
                  <c:v>19.399999999999999</c:v>
                </c:pt>
                <c:pt idx="1798">
                  <c:v>8.6999999999999993</c:v>
                </c:pt>
                <c:pt idx="1799">
                  <c:v>17.100000000000001</c:v>
                </c:pt>
                <c:pt idx="1800">
                  <c:v>10.4</c:v>
                </c:pt>
                <c:pt idx="1801">
                  <c:v>12.3</c:v>
                </c:pt>
                <c:pt idx="1802">
                  <c:v>14.4</c:v>
                </c:pt>
                <c:pt idx="1803">
                  <c:v>13.7</c:v>
                </c:pt>
                <c:pt idx="1804">
                  <c:v>12.1</c:v>
                </c:pt>
                <c:pt idx="1805">
                  <c:v>15.5</c:v>
                </c:pt>
                <c:pt idx="1806">
                  <c:v>12.1</c:v>
                </c:pt>
                <c:pt idx="1807">
                  <c:v>12.8</c:v>
                </c:pt>
                <c:pt idx="1808">
                  <c:v>15.3</c:v>
                </c:pt>
                <c:pt idx="1809">
                  <c:v>12.3</c:v>
                </c:pt>
                <c:pt idx="1810">
                  <c:v>19.600000000000001</c:v>
                </c:pt>
                <c:pt idx="1811">
                  <c:v>20.3</c:v>
                </c:pt>
                <c:pt idx="1812">
                  <c:v>17.5</c:v>
                </c:pt>
                <c:pt idx="1813">
                  <c:v>16.100000000000001</c:v>
                </c:pt>
                <c:pt idx="1814">
                  <c:v>19</c:v>
                </c:pt>
                <c:pt idx="1815">
                  <c:v>13</c:v>
                </c:pt>
                <c:pt idx="1816">
                  <c:v>11.7</c:v>
                </c:pt>
                <c:pt idx="1817">
                  <c:v>15.4</c:v>
                </c:pt>
                <c:pt idx="1818">
                  <c:v>15.9</c:v>
                </c:pt>
                <c:pt idx="1819">
                  <c:v>18.2</c:v>
                </c:pt>
                <c:pt idx="1820">
                  <c:v>14.9</c:v>
                </c:pt>
                <c:pt idx="1821">
                  <c:v>9.6999999999999993</c:v>
                </c:pt>
                <c:pt idx="1822">
                  <c:v>16.8</c:v>
                </c:pt>
                <c:pt idx="1823">
                  <c:v>12</c:v>
                </c:pt>
                <c:pt idx="1824">
                  <c:v>18.399999999999999</c:v>
                </c:pt>
                <c:pt idx="1825">
                  <c:v>15.7</c:v>
                </c:pt>
                <c:pt idx="1826">
                  <c:v>12.1</c:v>
                </c:pt>
                <c:pt idx="1827">
                  <c:v>19.7</c:v>
                </c:pt>
                <c:pt idx="1828">
                  <c:v>13.8</c:v>
                </c:pt>
                <c:pt idx="1829">
                  <c:v>17.2</c:v>
                </c:pt>
                <c:pt idx="1830">
                  <c:v>14.5</c:v>
                </c:pt>
                <c:pt idx="1831">
                  <c:v>11.5</c:v>
                </c:pt>
                <c:pt idx="1832">
                  <c:v>14.3</c:v>
                </c:pt>
                <c:pt idx="1833">
                  <c:v>20.9</c:v>
                </c:pt>
                <c:pt idx="1834">
                  <c:v>13.6</c:v>
                </c:pt>
                <c:pt idx="1835">
                  <c:v>12.7</c:v>
                </c:pt>
                <c:pt idx="1836">
                  <c:v>12</c:v>
                </c:pt>
                <c:pt idx="1837">
                  <c:v>16.2</c:v>
                </c:pt>
                <c:pt idx="1838">
                  <c:v>12.4</c:v>
                </c:pt>
                <c:pt idx="1839">
                  <c:v>8.8000000000000007</c:v>
                </c:pt>
                <c:pt idx="1840">
                  <c:v>13.9</c:v>
                </c:pt>
                <c:pt idx="1841">
                  <c:v>11.5</c:v>
                </c:pt>
                <c:pt idx="1842">
                  <c:v>13.5</c:v>
                </c:pt>
                <c:pt idx="1843">
                  <c:v>17.8</c:v>
                </c:pt>
                <c:pt idx="1844">
                  <c:v>8.6999999999999993</c:v>
                </c:pt>
                <c:pt idx="1845">
                  <c:v>16.2</c:v>
                </c:pt>
                <c:pt idx="1846">
                  <c:v>18.5</c:v>
                </c:pt>
                <c:pt idx="1847">
                  <c:v>13.1</c:v>
                </c:pt>
                <c:pt idx="1848">
                  <c:v>28.3</c:v>
                </c:pt>
                <c:pt idx="1849">
                  <c:v>22.3</c:v>
                </c:pt>
                <c:pt idx="1850">
                  <c:v>11.2</c:v>
                </c:pt>
                <c:pt idx="1851">
                  <c:v>10.4</c:v>
                </c:pt>
                <c:pt idx="1852">
                  <c:v>9.1999999999999993</c:v>
                </c:pt>
                <c:pt idx="1853">
                  <c:v>11.9</c:v>
                </c:pt>
                <c:pt idx="1854">
                  <c:v>12.1</c:v>
                </c:pt>
                <c:pt idx="1855">
                  <c:v>12.6</c:v>
                </c:pt>
                <c:pt idx="1856">
                  <c:v>9.6</c:v>
                </c:pt>
                <c:pt idx="1857">
                  <c:v>5</c:v>
                </c:pt>
                <c:pt idx="1858">
                  <c:v>6.7</c:v>
                </c:pt>
                <c:pt idx="1859">
                  <c:v>8.1</c:v>
                </c:pt>
                <c:pt idx="1860">
                  <c:v>9.6</c:v>
                </c:pt>
                <c:pt idx="1861">
                  <c:v>11.1</c:v>
                </c:pt>
                <c:pt idx="1862">
                  <c:v>12.4</c:v>
                </c:pt>
                <c:pt idx="1863">
                  <c:v>10.3</c:v>
                </c:pt>
                <c:pt idx="1864">
                  <c:v>7</c:v>
                </c:pt>
                <c:pt idx="1865">
                  <c:v>10.9</c:v>
                </c:pt>
                <c:pt idx="1866">
                  <c:v>19.7</c:v>
                </c:pt>
                <c:pt idx="1867">
                  <c:v>11.1</c:v>
                </c:pt>
                <c:pt idx="1868">
                  <c:v>16.5</c:v>
                </c:pt>
                <c:pt idx="1869">
                  <c:v>11.2</c:v>
                </c:pt>
                <c:pt idx="1870">
                  <c:v>12.4</c:v>
                </c:pt>
                <c:pt idx="1871">
                  <c:v>8.9</c:v>
                </c:pt>
                <c:pt idx="1872">
                  <c:v>10.7</c:v>
                </c:pt>
                <c:pt idx="1873">
                  <c:v>10.3</c:v>
                </c:pt>
                <c:pt idx="1874">
                  <c:v>19.899999999999999</c:v>
                </c:pt>
                <c:pt idx="1875">
                  <c:v>14.9</c:v>
                </c:pt>
                <c:pt idx="1876">
                  <c:v>24.9</c:v>
                </c:pt>
                <c:pt idx="1877">
                  <c:v>9.3000000000000007</c:v>
                </c:pt>
                <c:pt idx="1878">
                  <c:v>9</c:v>
                </c:pt>
                <c:pt idx="1879">
                  <c:v>10.199999999999999</c:v>
                </c:pt>
                <c:pt idx="1880">
                  <c:v>17.399999999999999</c:v>
                </c:pt>
                <c:pt idx="1881">
                  <c:v>7.4</c:v>
                </c:pt>
                <c:pt idx="1882">
                  <c:v>14.2</c:v>
                </c:pt>
                <c:pt idx="1883">
                  <c:v>9.1999999999999993</c:v>
                </c:pt>
                <c:pt idx="1884">
                  <c:v>12</c:v>
                </c:pt>
                <c:pt idx="1885">
                  <c:v>12.2</c:v>
                </c:pt>
                <c:pt idx="1886">
                  <c:v>6.1</c:v>
                </c:pt>
                <c:pt idx="1887">
                  <c:v>10.9</c:v>
                </c:pt>
                <c:pt idx="1888">
                  <c:v>8.1</c:v>
                </c:pt>
                <c:pt idx="1889">
                  <c:v>13.3</c:v>
                </c:pt>
                <c:pt idx="1890">
                  <c:v>14.5</c:v>
                </c:pt>
                <c:pt idx="1891">
                  <c:v>9.3000000000000007</c:v>
                </c:pt>
                <c:pt idx="1892">
                  <c:v>11.1</c:v>
                </c:pt>
                <c:pt idx="1893">
                  <c:v>6.4</c:v>
                </c:pt>
                <c:pt idx="1894">
                  <c:v>6.5</c:v>
                </c:pt>
                <c:pt idx="1895">
                  <c:v>9.5</c:v>
                </c:pt>
                <c:pt idx="1896">
                  <c:v>10.8</c:v>
                </c:pt>
                <c:pt idx="1897">
                  <c:v>6.7</c:v>
                </c:pt>
                <c:pt idx="1898">
                  <c:v>7</c:v>
                </c:pt>
                <c:pt idx="1899">
                  <c:v>11.5</c:v>
                </c:pt>
                <c:pt idx="1900">
                  <c:v>12.9</c:v>
                </c:pt>
                <c:pt idx="1901">
                  <c:v>12.4</c:v>
                </c:pt>
                <c:pt idx="1902">
                  <c:v>11</c:v>
                </c:pt>
                <c:pt idx="1903">
                  <c:v>11.7</c:v>
                </c:pt>
                <c:pt idx="1904">
                  <c:v>8.6</c:v>
                </c:pt>
                <c:pt idx="1905">
                  <c:v>10.9</c:v>
                </c:pt>
                <c:pt idx="1906">
                  <c:v>7.6</c:v>
                </c:pt>
                <c:pt idx="1907">
                  <c:v>8.5</c:v>
                </c:pt>
                <c:pt idx="1908">
                  <c:v>8.9</c:v>
                </c:pt>
                <c:pt idx="1909">
                  <c:v>12.6</c:v>
                </c:pt>
                <c:pt idx="1910">
                  <c:v>19.2</c:v>
                </c:pt>
                <c:pt idx="1911">
                  <c:v>13.5</c:v>
                </c:pt>
                <c:pt idx="1912">
                  <c:v>13</c:v>
                </c:pt>
                <c:pt idx="1913">
                  <c:v>13.3</c:v>
                </c:pt>
                <c:pt idx="1914">
                  <c:v>11.4</c:v>
                </c:pt>
                <c:pt idx="1915">
                  <c:v>11</c:v>
                </c:pt>
                <c:pt idx="1916">
                  <c:v>10.9</c:v>
                </c:pt>
                <c:pt idx="1917">
                  <c:v>17.600000000000001</c:v>
                </c:pt>
                <c:pt idx="1918">
                  <c:v>10</c:v>
                </c:pt>
                <c:pt idx="1919">
                  <c:v>15.4</c:v>
                </c:pt>
                <c:pt idx="1920">
                  <c:v>10.5</c:v>
                </c:pt>
                <c:pt idx="1921">
                  <c:v>14</c:v>
                </c:pt>
                <c:pt idx="1922">
                  <c:v>11.9</c:v>
                </c:pt>
                <c:pt idx="1923">
                  <c:v>10.9</c:v>
                </c:pt>
                <c:pt idx="1924">
                  <c:v>11.1</c:v>
                </c:pt>
                <c:pt idx="1925">
                  <c:v>10.4</c:v>
                </c:pt>
                <c:pt idx="1926">
                  <c:v>10.5</c:v>
                </c:pt>
                <c:pt idx="1927">
                  <c:v>16.899999999999999</c:v>
                </c:pt>
                <c:pt idx="1928">
                  <c:v>10.5</c:v>
                </c:pt>
                <c:pt idx="1929">
                  <c:v>6.1</c:v>
                </c:pt>
                <c:pt idx="1930">
                  <c:v>10.199999999999999</c:v>
                </c:pt>
                <c:pt idx="1931">
                  <c:v>9.6</c:v>
                </c:pt>
                <c:pt idx="1932">
                  <c:v>14.2</c:v>
                </c:pt>
                <c:pt idx="1933">
                  <c:v>11.7</c:v>
                </c:pt>
                <c:pt idx="1934">
                  <c:v>17.399999999999999</c:v>
                </c:pt>
                <c:pt idx="1935">
                  <c:v>9.3000000000000007</c:v>
                </c:pt>
                <c:pt idx="1936">
                  <c:v>12.5</c:v>
                </c:pt>
                <c:pt idx="1937">
                  <c:v>12.1</c:v>
                </c:pt>
                <c:pt idx="1938">
                  <c:v>17.100000000000001</c:v>
                </c:pt>
                <c:pt idx="1939">
                  <c:v>12.9</c:v>
                </c:pt>
                <c:pt idx="1940">
                  <c:v>11</c:v>
                </c:pt>
                <c:pt idx="1941">
                  <c:v>11.1</c:v>
                </c:pt>
                <c:pt idx="1942">
                  <c:v>10.9</c:v>
                </c:pt>
                <c:pt idx="1943">
                  <c:v>14.8</c:v>
                </c:pt>
                <c:pt idx="1944">
                  <c:v>11.1</c:v>
                </c:pt>
                <c:pt idx="1945">
                  <c:v>8.8000000000000007</c:v>
                </c:pt>
                <c:pt idx="1946">
                  <c:v>8.1999999999999993</c:v>
                </c:pt>
                <c:pt idx="1947">
                  <c:v>10.1</c:v>
                </c:pt>
                <c:pt idx="1948">
                  <c:v>7</c:v>
                </c:pt>
                <c:pt idx="1949">
                  <c:v>8.4</c:v>
                </c:pt>
                <c:pt idx="1950">
                  <c:v>11.5</c:v>
                </c:pt>
                <c:pt idx="1951">
                  <c:v>9.6</c:v>
                </c:pt>
                <c:pt idx="1952">
                  <c:v>8.6</c:v>
                </c:pt>
                <c:pt idx="1953">
                  <c:v>6.9</c:v>
                </c:pt>
                <c:pt idx="1954">
                  <c:v>16.8</c:v>
                </c:pt>
                <c:pt idx="1955">
                  <c:v>6.5</c:v>
                </c:pt>
                <c:pt idx="1956">
                  <c:v>21.7</c:v>
                </c:pt>
                <c:pt idx="1957">
                  <c:v>14.5</c:v>
                </c:pt>
                <c:pt idx="1958">
                  <c:v>25.4</c:v>
                </c:pt>
                <c:pt idx="1959">
                  <c:v>16.100000000000001</c:v>
                </c:pt>
                <c:pt idx="1960">
                  <c:v>22.5</c:v>
                </c:pt>
                <c:pt idx="1961">
                  <c:v>20.399999999999999</c:v>
                </c:pt>
                <c:pt idx="1962">
                  <c:v>7.6</c:v>
                </c:pt>
                <c:pt idx="1963">
                  <c:v>11.8</c:v>
                </c:pt>
                <c:pt idx="1964">
                  <c:v>16.100000000000001</c:v>
                </c:pt>
                <c:pt idx="1965">
                  <c:v>9.8000000000000007</c:v>
                </c:pt>
                <c:pt idx="1966">
                  <c:v>21.8</c:v>
                </c:pt>
                <c:pt idx="1967">
                  <c:v>20.399999999999999</c:v>
                </c:pt>
                <c:pt idx="1968">
                  <c:v>23.4</c:v>
                </c:pt>
                <c:pt idx="1969">
                  <c:v>20.5</c:v>
                </c:pt>
                <c:pt idx="1970">
                  <c:v>16.399999999999999</c:v>
                </c:pt>
                <c:pt idx="1971">
                  <c:v>19.100000000000001</c:v>
                </c:pt>
                <c:pt idx="1972">
                  <c:v>27.2</c:v>
                </c:pt>
                <c:pt idx="1973">
                  <c:v>10.1</c:v>
                </c:pt>
                <c:pt idx="1974">
                  <c:v>19.7</c:v>
                </c:pt>
                <c:pt idx="1975">
                  <c:v>17.899999999999999</c:v>
                </c:pt>
                <c:pt idx="1976">
                  <c:v>15.3</c:v>
                </c:pt>
                <c:pt idx="1977">
                  <c:v>14</c:v>
                </c:pt>
                <c:pt idx="1978">
                  <c:v>13.1</c:v>
                </c:pt>
                <c:pt idx="1979">
                  <c:v>17.5</c:v>
                </c:pt>
                <c:pt idx="1980">
                  <c:v>20.100000000000001</c:v>
                </c:pt>
                <c:pt idx="1981">
                  <c:v>11.5</c:v>
                </c:pt>
                <c:pt idx="1982">
                  <c:v>21.6</c:v>
                </c:pt>
                <c:pt idx="1983">
                  <c:v>14.1</c:v>
                </c:pt>
                <c:pt idx="1984">
                  <c:v>15.8</c:v>
                </c:pt>
                <c:pt idx="1985">
                  <c:v>20.6</c:v>
                </c:pt>
                <c:pt idx="1986">
                  <c:v>22.4</c:v>
                </c:pt>
                <c:pt idx="1987">
                  <c:v>10.8</c:v>
                </c:pt>
                <c:pt idx="1988">
                  <c:v>19.2</c:v>
                </c:pt>
                <c:pt idx="1989">
                  <c:v>20.100000000000001</c:v>
                </c:pt>
                <c:pt idx="1990">
                  <c:v>25.5</c:v>
                </c:pt>
                <c:pt idx="1991">
                  <c:v>21.9</c:v>
                </c:pt>
                <c:pt idx="1992">
                  <c:v>16.3</c:v>
                </c:pt>
                <c:pt idx="1993">
                  <c:v>15.7</c:v>
                </c:pt>
                <c:pt idx="1994">
                  <c:v>15.8</c:v>
                </c:pt>
                <c:pt idx="1995">
                  <c:v>9.4</c:v>
                </c:pt>
                <c:pt idx="1996">
                  <c:v>21.9</c:v>
                </c:pt>
                <c:pt idx="1997">
                  <c:v>16.399999999999999</c:v>
                </c:pt>
                <c:pt idx="1998">
                  <c:v>17.3</c:v>
                </c:pt>
                <c:pt idx="1999">
                  <c:v>20.2</c:v>
                </c:pt>
                <c:pt idx="2000">
                  <c:v>20.7</c:v>
                </c:pt>
                <c:pt idx="2001">
                  <c:v>11.5</c:v>
                </c:pt>
                <c:pt idx="2002">
                  <c:v>16.600000000000001</c:v>
                </c:pt>
                <c:pt idx="2003">
                  <c:v>4.3</c:v>
                </c:pt>
                <c:pt idx="2004">
                  <c:v>7.8</c:v>
                </c:pt>
                <c:pt idx="2005">
                  <c:v>11.6</c:v>
                </c:pt>
                <c:pt idx="2006">
                  <c:v>5.2</c:v>
                </c:pt>
                <c:pt idx="2007">
                  <c:v>8.1</c:v>
                </c:pt>
                <c:pt idx="2008">
                  <c:v>18.399999999999999</c:v>
                </c:pt>
                <c:pt idx="2009">
                  <c:v>6.6</c:v>
                </c:pt>
                <c:pt idx="2010">
                  <c:v>9.4</c:v>
                </c:pt>
                <c:pt idx="2011">
                  <c:v>15.1</c:v>
                </c:pt>
                <c:pt idx="2012">
                  <c:v>6.9</c:v>
                </c:pt>
                <c:pt idx="2013">
                  <c:v>9.8000000000000007</c:v>
                </c:pt>
                <c:pt idx="2014">
                  <c:v>8.8000000000000007</c:v>
                </c:pt>
                <c:pt idx="2015">
                  <c:v>6</c:v>
                </c:pt>
                <c:pt idx="2016">
                  <c:v>6</c:v>
                </c:pt>
                <c:pt idx="2017">
                  <c:v>4.9000000000000004</c:v>
                </c:pt>
                <c:pt idx="2018">
                  <c:v>10.7</c:v>
                </c:pt>
                <c:pt idx="2019">
                  <c:v>6.6</c:v>
                </c:pt>
                <c:pt idx="2020">
                  <c:v>8.6</c:v>
                </c:pt>
                <c:pt idx="2021">
                  <c:v>7.2</c:v>
                </c:pt>
                <c:pt idx="2022">
                  <c:v>12.9</c:v>
                </c:pt>
                <c:pt idx="2023">
                  <c:v>20.7</c:v>
                </c:pt>
                <c:pt idx="2024">
                  <c:v>7.8</c:v>
                </c:pt>
                <c:pt idx="2025">
                  <c:v>8.6999999999999993</c:v>
                </c:pt>
                <c:pt idx="2026">
                  <c:v>8.1</c:v>
                </c:pt>
                <c:pt idx="2027">
                  <c:v>14.5</c:v>
                </c:pt>
                <c:pt idx="2028">
                  <c:v>19.5</c:v>
                </c:pt>
                <c:pt idx="2029">
                  <c:v>18.3</c:v>
                </c:pt>
                <c:pt idx="2030">
                  <c:v>25.4</c:v>
                </c:pt>
                <c:pt idx="2031">
                  <c:v>11.8</c:v>
                </c:pt>
                <c:pt idx="2032">
                  <c:v>16.5</c:v>
                </c:pt>
                <c:pt idx="2033">
                  <c:v>25.6</c:v>
                </c:pt>
                <c:pt idx="2034">
                  <c:v>16.8</c:v>
                </c:pt>
                <c:pt idx="2035">
                  <c:v>21</c:v>
                </c:pt>
                <c:pt idx="2036">
                  <c:v>18.7</c:v>
                </c:pt>
                <c:pt idx="2037">
                  <c:v>14.4</c:v>
                </c:pt>
                <c:pt idx="2038">
                  <c:v>16</c:v>
                </c:pt>
                <c:pt idx="2039">
                  <c:v>22.8</c:v>
                </c:pt>
                <c:pt idx="2040">
                  <c:v>23.7</c:v>
                </c:pt>
                <c:pt idx="2041">
                  <c:v>21.2</c:v>
                </c:pt>
                <c:pt idx="2042">
                  <c:v>14.6</c:v>
                </c:pt>
                <c:pt idx="2043">
                  <c:v>23.5</c:v>
                </c:pt>
                <c:pt idx="2044">
                  <c:v>16.399999999999999</c:v>
                </c:pt>
                <c:pt idx="2045">
                  <c:v>12.5</c:v>
                </c:pt>
                <c:pt idx="2046">
                  <c:v>17.7</c:v>
                </c:pt>
                <c:pt idx="2047">
                  <c:v>22</c:v>
                </c:pt>
                <c:pt idx="2048">
                  <c:v>16.399999999999999</c:v>
                </c:pt>
                <c:pt idx="2049">
                  <c:v>16.8</c:v>
                </c:pt>
                <c:pt idx="2050">
                  <c:v>13.8</c:v>
                </c:pt>
                <c:pt idx="2051">
                  <c:v>22.7</c:v>
                </c:pt>
                <c:pt idx="2052">
                  <c:v>14.7</c:v>
                </c:pt>
                <c:pt idx="2053">
                  <c:v>15.2</c:v>
                </c:pt>
                <c:pt idx="2054">
                  <c:v>16.7</c:v>
                </c:pt>
                <c:pt idx="2055">
                  <c:v>19.600000000000001</c:v>
                </c:pt>
                <c:pt idx="2056">
                  <c:v>18.100000000000001</c:v>
                </c:pt>
                <c:pt idx="2057">
                  <c:v>26</c:v>
                </c:pt>
                <c:pt idx="2058">
                  <c:v>18.5</c:v>
                </c:pt>
                <c:pt idx="2059">
                  <c:v>12.2</c:v>
                </c:pt>
                <c:pt idx="2060">
                  <c:v>24.3</c:v>
                </c:pt>
                <c:pt idx="2061">
                  <c:v>23</c:v>
                </c:pt>
                <c:pt idx="2062">
                  <c:v>20.399999999999999</c:v>
                </c:pt>
                <c:pt idx="2063">
                  <c:v>18</c:v>
                </c:pt>
                <c:pt idx="2064">
                  <c:v>19.2</c:v>
                </c:pt>
                <c:pt idx="2065">
                  <c:v>19.8</c:v>
                </c:pt>
                <c:pt idx="2066">
                  <c:v>15.7</c:v>
                </c:pt>
                <c:pt idx="2067">
                  <c:v>22.8</c:v>
                </c:pt>
                <c:pt idx="2068">
                  <c:v>23.1</c:v>
                </c:pt>
                <c:pt idx="2069">
                  <c:v>16.8</c:v>
                </c:pt>
                <c:pt idx="2070">
                  <c:v>23.4</c:v>
                </c:pt>
                <c:pt idx="2071">
                  <c:v>16.3</c:v>
                </c:pt>
                <c:pt idx="2072">
                  <c:v>23.7</c:v>
                </c:pt>
                <c:pt idx="2073">
                  <c:v>9.4</c:v>
                </c:pt>
                <c:pt idx="2074">
                  <c:v>26.9</c:v>
                </c:pt>
                <c:pt idx="2075">
                  <c:v>24.5</c:v>
                </c:pt>
                <c:pt idx="2076">
                  <c:v>20.100000000000001</c:v>
                </c:pt>
                <c:pt idx="2077">
                  <c:v>17.399999999999999</c:v>
                </c:pt>
                <c:pt idx="2078">
                  <c:v>16.7</c:v>
                </c:pt>
                <c:pt idx="2079">
                  <c:v>14.7</c:v>
                </c:pt>
                <c:pt idx="2080">
                  <c:v>16.8</c:v>
                </c:pt>
                <c:pt idx="2081">
                  <c:v>19.3</c:v>
                </c:pt>
                <c:pt idx="2082">
                  <c:v>24.3</c:v>
                </c:pt>
                <c:pt idx="2083">
                  <c:v>11.5</c:v>
                </c:pt>
                <c:pt idx="2084">
                  <c:v>21.7</c:v>
                </c:pt>
                <c:pt idx="2085">
                  <c:v>16</c:v>
                </c:pt>
                <c:pt idx="2086">
                  <c:v>11.8</c:v>
                </c:pt>
                <c:pt idx="2087">
                  <c:v>21.1</c:v>
                </c:pt>
                <c:pt idx="2088">
                  <c:v>20.9</c:v>
                </c:pt>
                <c:pt idx="2089">
                  <c:v>7.8</c:v>
                </c:pt>
                <c:pt idx="2090">
                  <c:v>20.2</c:v>
                </c:pt>
                <c:pt idx="2091">
                  <c:v>17.100000000000001</c:v>
                </c:pt>
                <c:pt idx="2092">
                  <c:v>21.6</c:v>
                </c:pt>
                <c:pt idx="2093">
                  <c:v>24.8</c:v>
                </c:pt>
                <c:pt idx="2094">
                  <c:v>22.7</c:v>
                </c:pt>
                <c:pt idx="2095">
                  <c:v>21</c:v>
                </c:pt>
                <c:pt idx="2096">
                  <c:v>14.8</c:v>
                </c:pt>
                <c:pt idx="2097">
                  <c:v>24.1</c:v>
                </c:pt>
                <c:pt idx="2098">
                  <c:v>14.2</c:v>
                </c:pt>
                <c:pt idx="2099">
                  <c:v>13.5</c:v>
                </c:pt>
                <c:pt idx="2100">
                  <c:v>9.1999999999999993</c:v>
                </c:pt>
                <c:pt idx="2101">
                  <c:v>22.7</c:v>
                </c:pt>
                <c:pt idx="2102">
                  <c:v>18.2</c:v>
                </c:pt>
                <c:pt idx="2103">
                  <c:v>16.5</c:v>
                </c:pt>
                <c:pt idx="2104">
                  <c:v>12.9</c:v>
                </c:pt>
                <c:pt idx="2105">
                  <c:v>17.3</c:v>
                </c:pt>
                <c:pt idx="2106">
                  <c:v>13.7</c:v>
                </c:pt>
                <c:pt idx="2107">
                  <c:v>14.3</c:v>
                </c:pt>
                <c:pt idx="2108">
                  <c:v>10.7</c:v>
                </c:pt>
                <c:pt idx="2109">
                  <c:v>14.3</c:v>
                </c:pt>
                <c:pt idx="2110">
                  <c:v>20.7</c:v>
                </c:pt>
                <c:pt idx="2111">
                  <c:v>19.100000000000001</c:v>
                </c:pt>
                <c:pt idx="2112">
                  <c:v>23.1</c:v>
                </c:pt>
                <c:pt idx="2113">
                  <c:v>19.5</c:v>
                </c:pt>
                <c:pt idx="2114">
                  <c:v>21.4</c:v>
                </c:pt>
                <c:pt idx="2115">
                  <c:v>11.6</c:v>
                </c:pt>
                <c:pt idx="2116">
                  <c:v>21.5</c:v>
                </c:pt>
                <c:pt idx="2117">
                  <c:v>15.2</c:v>
                </c:pt>
                <c:pt idx="2118">
                  <c:v>17.8</c:v>
                </c:pt>
                <c:pt idx="2119">
                  <c:v>4.4000000000000004</c:v>
                </c:pt>
                <c:pt idx="2120">
                  <c:v>10.199999999999999</c:v>
                </c:pt>
                <c:pt idx="2121">
                  <c:v>19.8</c:v>
                </c:pt>
                <c:pt idx="2122">
                  <c:v>26.2</c:v>
                </c:pt>
                <c:pt idx="2123">
                  <c:v>20.100000000000001</c:v>
                </c:pt>
                <c:pt idx="2124">
                  <c:v>16.8</c:v>
                </c:pt>
                <c:pt idx="2125">
                  <c:v>9.9</c:v>
                </c:pt>
                <c:pt idx="2126">
                  <c:v>24.7</c:v>
                </c:pt>
                <c:pt idx="2127">
                  <c:v>17.600000000000001</c:v>
                </c:pt>
                <c:pt idx="2128">
                  <c:v>13.2</c:v>
                </c:pt>
                <c:pt idx="2129">
                  <c:v>19.399999999999999</c:v>
                </c:pt>
                <c:pt idx="2130">
                  <c:v>13.1</c:v>
                </c:pt>
                <c:pt idx="2131">
                  <c:v>28.6</c:v>
                </c:pt>
                <c:pt idx="2132">
                  <c:v>9.6999999999999993</c:v>
                </c:pt>
                <c:pt idx="2133">
                  <c:v>16.600000000000001</c:v>
                </c:pt>
                <c:pt idx="2134">
                  <c:v>10.1</c:v>
                </c:pt>
                <c:pt idx="2135">
                  <c:v>17.7</c:v>
                </c:pt>
                <c:pt idx="2136">
                  <c:v>12.5</c:v>
                </c:pt>
                <c:pt idx="2137">
                  <c:v>13.3</c:v>
                </c:pt>
                <c:pt idx="2138">
                  <c:v>14.4</c:v>
                </c:pt>
                <c:pt idx="2139">
                  <c:v>13.6</c:v>
                </c:pt>
                <c:pt idx="2140">
                  <c:v>29.6</c:v>
                </c:pt>
                <c:pt idx="2141">
                  <c:v>14.9</c:v>
                </c:pt>
                <c:pt idx="2142">
                  <c:v>19.600000000000001</c:v>
                </c:pt>
                <c:pt idx="2143">
                  <c:v>13.9</c:v>
                </c:pt>
                <c:pt idx="2144">
                  <c:v>20.9</c:v>
                </c:pt>
                <c:pt idx="2145">
                  <c:v>19.5</c:v>
                </c:pt>
                <c:pt idx="2146">
                  <c:v>12</c:v>
                </c:pt>
                <c:pt idx="2147">
                  <c:v>34.4</c:v>
                </c:pt>
                <c:pt idx="2148">
                  <c:v>18.8</c:v>
                </c:pt>
                <c:pt idx="2149">
                  <c:v>14.1</c:v>
                </c:pt>
                <c:pt idx="2150">
                  <c:v>29.5</c:v>
                </c:pt>
                <c:pt idx="2151">
                  <c:v>16.2</c:v>
                </c:pt>
                <c:pt idx="2152">
                  <c:v>20.399999999999999</c:v>
                </c:pt>
                <c:pt idx="2153">
                  <c:v>14.7</c:v>
                </c:pt>
                <c:pt idx="2154">
                  <c:v>10.7</c:v>
                </c:pt>
                <c:pt idx="2155">
                  <c:v>17.399999999999999</c:v>
                </c:pt>
                <c:pt idx="2156">
                  <c:v>6.4</c:v>
                </c:pt>
                <c:pt idx="2157">
                  <c:v>18.2</c:v>
                </c:pt>
                <c:pt idx="2158">
                  <c:v>8.5</c:v>
                </c:pt>
                <c:pt idx="2159">
                  <c:v>20.100000000000001</c:v>
                </c:pt>
                <c:pt idx="2160">
                  <c:v>13.9</c:v>
                </c:pt>
                <c:pt idx="2161">
                  <c:v>12.4</c:v>
                </c:pt>
                <c:pt idx="2162">
                  <c:v>27.7</c:v>
                </c:pt>
                <c:pt idx="2163">
                  <c:v>27.3</c:v>
                </c:pt>
                <c:pt idx="2164">
                  <c:v>22</c:v>
                </c:pt>
                <c:pt idx="2165">
                  <c:v>25.9</c:v>
                </c:pt>
                <c:pt idx="2166">
                  <c:v>28.2</c:v>
                </c:pt>
                <c:pt idx="2167">
                  <c:v>13.7</c:v>
                </c:pt>
                <c:pt idx="2168">
                  <c:v>8</c:v>
                </c:pt>
                <c:pt idx="2169">
                  <c:v>20.100000000000001</c:v>
                </c:pt>
                <c:pt idx="2170">
                  <c:v>33.4</c:v>
                </c:pt>
                <c:pt idx="2171">
                  <c:v>32.9</c:v>
                </c:pt>
                <c:pt idx="2172">
                  <c:v>17.2</c:v>
                </c:pt>
                <c:pt idx="2173">
                  <c:v>24.9</c:v>
                </c:pt>
                <c:pt idx="2174">
                  <c:v>15.4</c:v>
                </c:pt>
                <c:pt idx="2175">
                  <c:v>23.5</c:v>
                </c:pt>
                <c:pt idx="2176">
                  <c:v>16.100000000000001</c:v>
                </c:pt>
                <c:pt idx="2177">
                  <c:v>24.3</c:v>
                </c:pt>
                <c:pt idx="2178">
                  <c:v>17</c:v>
                </c:pt>
                <c:pt idx="2179">
                  <c:v>18.3</c:v>
                </c:pt>
                <c:pt idx="2180">
                  <c:v>10.8</c:v>
                </c:pt>
                <c:pt idx="2181">
                  <c:v>14.5</c:v>
                </c:pt>
                <c:pt idx="2182">
                  <c:v>18.899999999999999</c:v>
                </c:pt>
                <c:pt idx="2183">
                  <c:v>37.200000000000003</c:v>
                </c:pt>
                <c:pt idx="2184">
                  <c:v>39.6</c:v>
                </c:pt>
                <c:pt idx="2185">
                  <c:v>12.4</c:v>
                </c:pt>
                <c:pt idx="2186">
                  <c:v>10.7</c:v>
                </c:pt>
                <c:pt idx="2187">
                  <c:v>11.2</c:v>
                </c:pt>
                <c:pt idx="2188">
                  <c:v>27.5</c:v>
                </c:pt>
                <c:pt idx="2189">
                  <c:v>19.7</c:v>
                </c:pt>
                <c:pt idx="2190">
                  <c:v>12.4</c:v>
                </c:pt>
                <c:pt idx="2191">
                  <c:v>16.3</c:v>
                </c:pt>
                <c:pt idx="2192">
                  <c:v>22.2</c:v>
                </c:pt>
                <c:pt idx="2193">
                  <c:v>11.8</c:v>
                </c:pt>
                <c:pt idx="2194">
                  <c:v>24.6</c:v>
                </c:pt>
                <c:pt idx="2195">
                  <c:v>27.9</c:v>
                </c:pt>
                <c:pt idx="2196">
                  <c:v>17.8</c:v>
                </c:pt>
                <c:pt idx="2197">
                  <c:v>13.1</c:v>
                </c:pt>
                <c:pt idx="2198">
                  <c:v>19.8</c:v>
                </c:pt>
                <c:pt idx="2199">
                  <c:v>17.2</c:v>
                </c:pt>
                <c:pt idx="2200">
                  <c:v>31.5</c:v>
                </c:pt>
                <c:pt idx="2201">
                  <c:v>11.1</c:v>
                </c:pt>
                <c:pt idx="2202">
                  <c:v>17.100000000000001</c:v>
                </c:pt>
                <c:pt idx="2203">
                  <c:v>36.700000000000003</c:v>
                </c:pt>
                <c:pt idx="2204">
                  <c:v>19.7</c:v>
                </c:pt>
                <c:pt idx="2205">
                  <c:v>21.8</c:v>
                </c:pt>
                <c:pt idx="2206">
                  <c:v>11.8</c:v>
                </c:pt>
                <c:pt idx="2207">
                  <c:v>17.600000000000001</c:v>
                </c:pt>
                <c:pt idx="2208">
                  <c:v>17.600000000000001</c:v>
                </c:pt>
                <c:pt idx="2209">
                  <c:v>20.6</c:v>
                </c:pt>
                <c:pt idx="2210">
                  <c:v>17.3</c:v>
                </c:pt>
                <c:pt idx="2211">
                  <c:v>15.1</c:v>
                </c:pt>
                <c:pt idx="2212">
                  <c:v>21.1</c:v>
                </c:pt>
                <c:pt idx="2213">
                  <c:v>15.9</c:v>
                </c:pt>
                <c:pt idx="2214">
                  <c:v>13.2</c:v>
                </c:pt>
                <c:pt idx="2215">
                  <c:v>16.7</c:v>
                </c:pt>
                <c:pt idx="2216">
                  <c:v>26.6</c:v>
                </c:pt>
                <c:pt idx="2217">
                  <c:v>16.2</c:v>
                </c:pt>
                <c:pt idx="2218">
                  <c:v>22.7</c:v>
                </c:pt>
                <c:pt idx="2219">
                  <c:v>23.5</c:v>
                </c:pt>
                <c:pt idx="2220">
                  <c:v>15.5</c:v>
                </c:pt>
                <c:pt idx="2221">
                  <c:v>7</c:v>
                </c:pt>
                <c:pt idx="2222">
                  <c:v>13.4</c:v>
                </c:pt>
                <c:pt idx="2223">
                  <c:v>22.6</c:v>
                </c:pt>
                <c:pt idx="2224">
                  <c:v>15.5</c:v>
                </c:pt>
                <c:pt idx="2225">
                  <c:v>25.8</c:v>
                </c:pt>
                <c:pt idx="2226">
                  <c:v>11.4</c:v>
                </c:pt>
                <c:pt idx="2227">
                  <c:v>17</c:v>
                </c:pt>
                <c:pt idx="2228">
                  <c:v>17.7</c:v>
                </c:pt>
                <c:pt idx="2229">
                  <c:v>15.5</c:v>
                </c:pt>
                <c:pt idx="2230">
                  <c:v>23.8</c:v>
                </c:pt>
                <c:pt idx="2231">
                  <c:v>21.1</c:v>
                </c:pt>
                <c:pt idx="2232">
                  <c:v>20.8</c:v>
                </c:pt>
                <c:pt idx="2233">
                  <c:v>13.5</c:v>
                </c:pt>
                <c:pt idx="2234">
                  <c:v>14.9</c:v>
                </c:pt>
                <c:pt idx="2235">
                  <c:v>22.5</c:v>
                </c:pt>
                <c:pt idx="2236">
                  <c:v>16.2</c:v>
                </c:pt>
                <c:pt idx="2237">
                  <c:v>22.4</c:v>
                </c:pt>
                <c:pt idx="2238">
                  <c:v>19.7</c:v>
                </c:pt>
                <c:pt idx="2239">
                  <c:v>22.7</c:v>
                </c:pt>
                <c:pt idx="2240">
                  <c:v>22.3</c:v>
                </c:pt>
                <c:pt idx="2241">
                  <c:v>41.3</c:v>
                </c:pt>
                <c:pt idx="2242">
                  <c:v>17.5</c:v>
                </c:pt>
                <c:pt idx="2243">
                  <c:v>16.600000000000001</c:v>
                </c:pt>
                <c:pt idx="2244">
                  <c:v>19.7</c:v>
                </c:pt>
                <c:pt idx="2245">
                  <c:v>25.2</c:v>
                </c:pt>
                <c:pt idx="2246">
                  <c:v>17.899999999999999</c:v>
                </c:pt>
                <c:pt idx="2247">
                  <c:v>13.2</c:v>
                </c:pt>
                <c:pt idx="2248">
                  <c:v>36.1</c:v>
                </c:pt>
                <c:pt idx="2249">
                  <c:v>13.1</c:v>
                </c:pt>
                <c:pt idx="2250">
                  <c:v>18.8</c:v>
                </c:pt>
                <c:pt idx="2251">
                  <c:v>23.2</c:v>
                </c:pt>
                <c:pt idx="2252">
                  <c:v>13.3</c:v>
                </c:pt>
                <c:pt idx="2253">
                  <c:v>19.899999999999999</c:v>
                </c:pt>
                <c:pt idx="2254">
                  <c:v>18.7</c:v>
                </c:pt>
                <c:pt idx="2255">
                  <c:v>24.1</c:v>
                </c:pt>
                <c:pt idx="2256">
                  <c:v>10.8</c:v>
                </c:pt>
                <c:pt idx="2257">
                  <c:v>17.3</c:v>
                </c:pt>
                <c:pt idx="2258">
                  <c:v>15.7</c:v>
                </c:pt>
                <c:pt idx="2259">
                  <c:v>10.7</c:v>
                </c:pt>
                <c:pt idx="2260">
                  <c:v>31.2</c:v>
                </c:pt>
                <c:pt idx="2261">
                  <c:v>19.5</c:v>
                </c:pt>
                <c:pt idx="2262">
                  <c:v>23.6</c:v>
                </c:pt>
                <c:pt idx="2263">
                  <c:v>18.100000000000001</c:v>
                </c:pt>
                <c:pt idx="2264">
                  <c:v>8.9</c:v>
                </c:pt>
                <c:pt idx="2265">
                  <c:v>19.600000000000001</c:v>
                </c:pt>
                <c:pt idx="2266">
                  <c:v>39</c:v>
                </c:pt>
                <c:pt idx="2267">
                  <c:v>17.399999999999999</c:v>
                </c:pt>
                <c:pt idx="2268">
                  <c:v>8.1</c:v>
                </c:pt>
                <c:pt idx="2269">
                  <c:v>21.2</c:v>
                </c:pt>
                <c:pt idx="2270">
                  <c:v>20.7</c:v>
                </c:pt>
                <c:pt idx="2271">
                  <c:v>14.6</c:v>
                </c:pt>
                <c:pt idx="2272">
                  <c:v>19.5</c:v>
                </c:pt>
                <c:pt idx="2273">
                  <c:v>17.2</c:v>
                </c:pt>
                <c:pt idx="2274">
                  <c:v>21.9</c:v>
                </c:pt>
                <c:pt idx="2275">
                  <c:v>19.3</c:v>
                </c:pt>
                <c:pt idx="2276">
                  <c:v>24.6</c:v>
                </c:pt>
                <c:pt idx="2277">
                  <c:v>15.3</c:v>
                </c:pt>
                <c:pt idx="2278">
                  <c:v>17.3</c:v>
                </c:pt>
                <c:pt idx="2279">
                  <c:v>51.5</c:v>
                </c:pt>
                <c:pt idx="2280">
                  <c:v>22.9</c:v>
                </c:pt>
                <c:pt idx="2281">
                  <c:v>14.8</c:v>
                </c:pt>
                <c:pt idx="2282">
                  <c:v>13.2</c:v>
                </c:pt>
                <c:pt idx="2283">
                  <c:v>30.8</c:v>
                </c:pt>
                <c:pt idx="2284">
                  <c:v>27.9</c:v>
                </c:pt>
                <c:pt idx="2285">
                  <c:v>16.7</c:v>
                </c:pt>
                <c:pt idx="2286">
                  <c:v>11.8</c:v>
                </c:pt>
                <c:pt idx="2287">
                  <c:v>16.3</c:v>
                </c:pt>
                <c:pt idx="2288">
                  <c:v>15.6</c:v>
                </c:pt>
                <c:pt idx="2289">
                  <c:v>16.600000000000001</c:v>
                </c:pt>
                <c:pt idx="2290">
                  <c:v>30.7</c:v>
                </c:pt>
                <c:pt idx="2291">
                  <c:v>33.1</c:v>
                </c:pt>
                <c:pt idx="2292">
                  <c:v>17.7</c:v>
                </c:pt>
                <c:pt idx="2293">
                  <c:v>16.399999999999999</c:v>
                </c:pt>
                <c:pt idx="2294">
                  <c:v>17.399999999999999</c:v>
                </c:pt>
                <c:pt idx="2295">
                  <c:v>21.6</c:v>
                </c:pt>
                <c:pt idx="2296">
                  <c:v>23</c:v>
                </c:pt>
                <c:pt idx="2297">
                  <c:v>17.399999999999999</c:v>
                </c:pt>
                <c:pt idx="2298">
                  <c:v>34.299999999999997</c:v>
                </c:pt>
                <c:pt idx="2299">
                  <c:v>22</c:v>
                </c:pt>
                <c:pt idx="2300">
                  <c:v>14</c:v>
                </c:pt>
                <c:pt idx="2301">
                  <c:v>22</c:v>
                </c:pt>
                <c:pt idx="2302">
                  <c:v>36.9</c:v>
                </c:pt>
                <c:pt idx="2303">
                  <c:v>7.1</c:v>
                </c:pt>
                <c:pt idx="2304">
                  <c:v>15.1</c:v>
                </c:pt>
                <c:pt idx="2305">
                  <c:v>31.9</c:v>
                </c:pt>
                <c:pt idx="2306">
                  <c:v>15.4</c:v>
                </c:pt>
                <c:pt idx="2307">
                  <c:v>14.9</c:v>
                </c:pt>
                <c:pt idx="2308">
                  <c:v>18.399999999999999</c:v>
                </c:pt>
                <c:pt idx="2309">
                  <c:v>49.7</c:v>
                </c:pt>
                <c:pt idx="2310">
                  <c:v>40.799999999999997</c:v>
                </c:pt>
                <c:pt idx="2311">
                  <c:v>7</c:v>
                </c:pt>
                <c:pt idx="2312">
                  <c:v>7</c:v>
                </c:pt>
                <c:pt idx="2313">
                  <c:v>12.1</c:v>
                </c:pt>
                <c:pt idx="2314">
                  <c:v>4.5</c:v>
                </c:pt>
                <c:pt idx="2315">
                  <c:v>12.7</c:v>
                </c:pt>
                <c:pt idx="2316">
                  <c:v>8</c:v>
                </c:pt>
                <c:pt idx="2317">
                  <c:v>7.9</c:v>
                </c:pt>
                <c:pt idx="2318">
                  <c:v>10.3</c:v>
                </c:pt>
                <c:pt idx="2319">
                  <c:v>10.199999999999999</c:v>
                </c:pt>
                <c:pt idx="2320">
                  <c:v>15.8</c:v>
                </c:pt>
                <c:pt idx="2321">
                  <c:v>10.8</c:v>
                </c:pt>
                <c:pt idx="2322">
                  <c:v>10.6</c:v>
                </c:pt>
                <c:pt idx="2323">
                  <c:v>5.8</c:v>
                </c:pt>
                <c:pt idx="2324">
                  <c:v>8.4</c:v>
                </c:pt>
                <c:pt idx="2325">
                  <c:v>13.2</c:v>
                </c:pt>
                <c:pt idx="2326">
                  <c:v>6.4</c:v>
                </c:pt>
                <c:pt idx="2327">
                  <c:v>7.7</c:v>
                </c:pt>
                <c:pt idx="2328">
                  <c:v>7.2</c:v>
                </c:pt>
                <c:pt idx="2329">
                  <c:v>9.9</c:v>
                </c:pt>
                <c:pt idx="2330">
                  <c:v>7.5</c:v>
                </c:pt>
                <c:pt idx="2331">
                  <c:v>9.4</c:v>
                </c:pt>
                <c:pt idx="2332">
                  <c:v>9.4</c:v>
                </c:pt>
                <c:pt idx="2333">
                  <c:v>6.1</c:v>
                </c:pt>
                <c:pt idx="2334">
                  <c:v>10.3</c:v>
                </c:pt>
                <c:pt idx="2335">
                  <c:v>8.1999999999999993</c:v>
                </c:pt>
                <c:pt idx="2336">
                  <c:v>8.3000000000000007</c:v>
                </c:pt>
                <c:pt idx="2337">
                  <c:v>12.9</c:v>
                </c:pt>
                <c:pt idx="2338">
                  <c:v>9.1</c:v>
                </c:pt>
                <c:pt idx="2339">
                  <c:v>6.4</c:v>
                </c:pt>
                <c:pt idx="2340">
                  <c:v>8.5</c:v>
                </c:pt>
                <c:pt idx="2341">
                  <c:v>7.6</c:v>
                </c:pt>
                <c:pt idx="2342">
                  <c:v>19.5</c:v>
                </c:pt>
                <c:pt idx="2343">
                  <c:v>8.6</c:v>
                </c:pt>
                <c:pt idx="2344">
                  <c:v>15.5</c:v>
                </c:pt>
                <c:pt idx="2345">
                  <c:v>18.7</c:v>
                </c:pt>
                <c:pt idx="2346">
                  <c:v>17.3</c:v>
                </c:pt>
                <c:pt idx="2347">
                  <c:v>16.399999999999999</c:v>
                </c:pt>
                <c:pt idx="2348">
                  <c:v>6.2</c:v>
                </c:pt>
                <c:pt idx="2349">
                  <c:v>10.8</c:v>
                </c:pt>
                <c:pt idx="2350">
                  <c:v>8.4</c:v>
                </c:pt>
                <c:pt idx="2351">
                  <c:v>22.7</c:v>
                </c:pt>
                <c:pt idx="2352">
                  <c:v>30</c:v>
                </c:pt>
                <c:pt idx="2353">
                  <c:v>22.5</c:v>
                </c:pt>
                <c:pt idx="2354">
                  <c:v>14.6</c:v>
                </c:pt>
                <c:pt idx="2355">
                  <c:v>16.600000000000001</c:v>
                </c:pt>
                <c:pt idx="2356">
                  <c:v>19.600000000000001</c:v>
                </c:pt>
                <c:pt idx="2357">
                  <c:v>22.7</c:v>
                </c:pt>
                <c:pt idx="2358">
                  <c:v>20</c:v>
                </c:pt>
                <c:pt idx="2359">
                  <c:v>8.6</c:v>
                </c:pt>
                <c:pt idx="2360">
                  <c:v>12.6</c:v>
                </c:pt>
                <c:pt idx="2361">
                  <c:v>12.9</c:v>
                </c:pt>
                <c:pt idx="2362">
                  <c:v>16.399999999999999</c:v>
                </c:pt>
                <c:pt idx="2363">
                  <c:v>20.6</c:v>
                </c:pt>
                <c:pt idx="2364">
                  <c:v>26.2</c:v>
                </c:pt>
                <c:pt idx="2365">
                  <c:v>18.899999999999999</c:v>
                </c:pt>
                <c:pt idx="2366">
                  <c:v>17.899999999999999</c:v>
                </c:pt>
                <c:pt idx="2367">
                  <c:v>8.5</c:v>
                </c:pt>
                <c:pt idx="2368">
                  <c:v>16.5</c:v>
                </c:pt>
                <c:pt idx="2369">
                  <c:v>10.7</c:v>
                </c:pt>
                <c:pt idx="2370">
                  <c:v>14.6</c:v>
                </c:pt>
                <c:pt idx="2371">
                  <c:v>11.9</c:v>
                </c:pt>
                <c:pt idx="2372">
                  <c:v>14.8</c:v>
                </c:pt>
                <c:pt idx="2373">
                  <c:v>10.199999999999999</c:v>
                </c:pt>
                <c:pt idx="2374">
                  <c:v>9.4</c:v>
                </c:pt>
                <c:pt idx="2375">
                  <c:v>20.8</c:v>
                </c:pt>
                <c:pt idx="2376">
                  <c:v>16.5</c:v>
                </c:pt>
                <c:pt idx="2377">
                  <c:v>23.4</c:v>
                </c:pt>
                <c:pt idx="2378">
                  <c:v>21</c:v>
                </c:pt>
                <c:pt idx="2379">
                  <c:v>7.4</c:v>
                </c:pt>
                <c:pt idx="2380">
                  <c:v>9.1</c:v>
                </c:pt>
                <c:pt idx="2381">
                  <c:v>20.8</c:v>
                </c:pt>
                <c:pt idx="2382">
                  <c:v>13.4</c:v>
                </c:pt>
                <c:pt idx="2383">
                  <c:v>6.1</c:v>
                </c:pt>
                <c:pt idx="2384">
                  <c:v>14.5</c:v>
                </c:pt>
                <c:pt idx="2385">
                  <c:v>7.2</c:v>
                </c:pt>
                <c:pt idx="2386">
                  <c:v>11.7</c:v>
                </c:pt>
                <c:pt idx="2387">
                  <c:v>10.7</c:v>
                </c:pt>
                <c:pt idx="2388">
                  <c:v>24.6</c:v>
                </c:pt>
                <c:pt idx="2389">
                  <c:v>6.5</c:v>
                </c:pt>
                <c:pt idx="2390">
                  <c:v>16.399999999999999</c:v>
                </c:pt>
                <c:pt idx="2391">
                  <c:v>24.2</c:v>
                </c:pt>
                <c:pt idx="2392">
                  <c:v>14.2</c:v>
                </c:pt>
                <c:pt idx="2393">
                  <c:v>8.5</c:v>
                </c:pt>
                <c:pt idx="2394">
                  <c:v>20.100000000000001</c:v>
                </c:pt>
                <c:pt idx="2395">
                  <c:v>11.4</c:v>
                </c:pt>
                <c:pt idx="2396">
                  <c:v>8.6999999999999993</c:v>
                </c:pt>
                <c:pt idx="2397">
                  <c:v>13.6</c:v>
                </c:pt>
                <c:pt idx="2398">
                  <c:v>8.1999999999999993</c:v>
                </c:pt>
                <c:pt idx="2399">
                  <c:v>20.7</c:v>
                </c:pt>
                <c:pt idx="2400">
                  <c:v>10.3</c:v>
                </c:pt>
                <c:pt idx="2401">
                  <c:v>25.1</c:v>
                </c:pt>
                <c:pt idx="2402">
                  <c:v>10.6</c:v>
                </c:pt>
                <c:pt idx="2403">
                  <c:v>20.8</c:v>
                </c:pt>
                <c:pt idx="2404">
                  <c:v>20.3</c:v>
                </c:pt>
                <c:pt idx="2405">
                  <c:v>17.8</c:v>
                </c:pt>
                <c:pt idx="2406">
                  <c:v>9.4</c:v>
                </c:pt>
                <c:pt idx="2407">
                  <c:v>16.899999999999999</c:v>
                </c:pt>
                <c:pt idx="2408">
                  <c:v>11.5</c:v>
                </c:pt>
                <c:pt idx="2409">
                  <c:v>15.9</c:v>
                </c:pt>
                <c:pt idx="2410">
                  <c:v>19.399999999999999</c:v>
                </c:pt>
                <c:pt idx="2411">
                  <c:v>8.4</c:v>
                </c:pt>
                <c:pt idx="2412">
                  <c:v>13.8</c:v>
                </c:pt>
                <c:pt idx="2413">
                  <c:v>18</c:v>
                </c:pt>
                <c:pt idx="2414">
                  <c:v>21.8</c:v>
                </c:pt>
                <c:pt idx="2415">
                  <c:v>20.7</c:v>
                </c:pt>
                <c:pt idx="2416">
                  <c:v>14.3</c:v>
                </c:pt>
                <c:pt idx="2417">
                  <c:v>17.5</c:v>
                </c:pt>
                <c:pt idx="2418">
                  <c:v>10.4</c:v>
                </c:pt>
                <c:pt idx="2419">
                  <c:v>6.5</c:v>
                </c:pt>
                <c:pt idx="2420">
                  <c:v>16.399999999999999</c:v>
                </c:pt>
                <c:pt idx="2421">
                  <c:v>27.7</c:v>
                </c:pt>
                <c:pt idx="2422">
                  <c:v>21.2</c:v>
                </c:pt>
                <c:pt idx="2423">
                  <c:v>14.1</c:v>
                </c:pt>
                <c:pt idx="2424">
                  <c:v>15.9</c:v>
                </c:pt>
                <c:pt idx="2425">
                  <c:v>15</c:v>
                </c:pt>
                <c:pt idx="2426">
                  <c:v>24.8</c:v>
                </c:pt>
                <c:pt idx="2427">
                  <c:v>17.8</c:v>
                </c:pt>
                <c:pt idx="2428">
                  <c:v>6.2</c:v>
                </c:pt>
                <c:pt idx="2429">
                  <c:v>33.9</c:v>
                </c:pt>
                <c:pt idx="2430">
                  <c:v>10</c:v>
                </c:pt>
                <c:pt idx="2431">
                  <c:v>10.4</c:v>
                </c:pt>
                <c:pt idx="2432">
                  <c:v>17.399999999999999</c:v>
                </c:pt>
                <c:pt idx="2433">
                  <c:v>8.1</c:v>
                </c:pt>
                <c:pt idx="2434">
                  <c:v>8.3000000000000007</c:v>
                </c:pt>
                <c:pt idx="2435">
                  <c:v>12</c:v>
                </c:pt>
                <c:pt idx="2436">
                  <c:v>18.899999999999999</c:v>
                </c:pt>
                <c:pt idx="2437">
                  <c:v>26.4</c:v>
                </c:pt>
                <c:pt idx="2438">
                  <c:v>24.9</c:v>
                </c:pt>
                <c:pt idx="2439">
                  <c:v>11.8</c:v>
                </c:pt>
                <c:pt idx="2440">
                  <c:v>5.2</c:v>
                </c:pt>
                <c:pt idx="2441">
                  <c:v>5.5</c:v>
                </c:pt>
                <c:pt idx="2442">
                  <c:v>7.5</c:v>
                </c:pt>
                <c:pt idx="2443">
                  <c:v>5.7</c:v>
                </c:pt>
                <c:pt idx="2444">
                  <c:v>9.4</c:v>
                </c:pt>
                <c:pt idx="2445">
                  <c:v>13.5</c:v>
                </c:pt>
                <c:pt idx="2446">
                  <c:v>12.9</c:v>
                </c:pt>
                <c:pt idx="2447">
                  <c:v>8.6999999999999993</c:v>
                </c:pt>
                <c:pt idx="2448">
                  <c:v>12.6</c:v>
                </c:pt>
                <c:pt idx="2449">
                  <c:v>17.7</c:v>
                </c:pt>
                <c:pt idx="2450">
                  <c:v>11.6</c:v>
                </c:pt>
                <c:pt idx="2451">
                  <c:v>10.8</c:v>
                </c:pt>
                <c:pt idx="2452">
                  <c:v>9</c:v>
                </c:pt>
                <c:pt idx="2453">
                  <c:v>4.7</c:v>
                </c:pt>
                <c:pt idx="2454">
                  <c:v>11.1</c:v>
                </c:pt>
                <c:pt idx="2455">
                  <c:v>9.5</c:v>
                </c:pt>
                <c:pt idx="2456">
                  <c:v>8.1999999999999993</c:v>
                </c:pt>
                <c:pt idx="2457">
                  <c:v>6.9</c:v>
                </c:pt>
                <c:pt idx="2458">
                  <c:v>10.1</c:v>
                </c:pt>
                <c:pt idx="2459">
                  <c:v>6.4</c:v>
                </c:pt>
                <c:pt idx="2460">
                  <c:v>11.4</c:v>
                </c:pt>
                <c:pt idx="2461">
                  <c:v>8.8000000000000007</c:v>
                </c:pt>
                <c:pt idx="2462">
                  <c:v>4.2</c:v>
                </c:pt>
                <c:pt idx="2463">
                  <c:v>27.5</c:v>
                </c:pt>
                <c:pt idx="2464">
                  <c:v>18.899999999999999</c:v>
                </c:pt>
                <c:pt idx="2465">
                  <c:v>12.8</c:v>
                </c:pt>
                <c:pt idx="2466">
                  <c:v>20.8</c:v>
                </c:pt>
                <c:pt idx="2467">
                  <c:v>19</c:v>
                </c:pt>
                <c:pt idx="2468">
                  <c:v>9.9</c:v>
                </c:pt>
                <c:pt idx="2469">
                  <c:v>13</c:v>
                </c:pt>
                <c:pt idx="2470">
                  <c:v>28</c:v>
                </c:pt>
                <c:pt idx="2471">
                  <c:v>21.7</c:v>
                </c:pt>
                <c:pt idx="2472">
                  <c:v>18.3</c:v>
                </c:pt>
                <c:pt idx="2473">
                  <c:v>19.5</c:v>
                </c:pt>
                <c:pt idx="2474">
                  <c:v>18.3</c:v>
                </c:pt>
                <c:pt idx="2475">
                  <c:v>16.2</c:v>
                </c:pt>
                <c:pt idx="2476">
                  <c:v>20</c:v>
                </c:pt>
                <c:pt idx="2477">
                  <c:v>12.8</c:v>
                </c:pt>
                <c:pt idx="2478">
                  <c:v>19.7</c:v>
                </c:pt>
                <c:pt idx="2479">
                  <c:v>12.3</c:v>
                </c:pt>
                <c:pt idx="2480">
                  <c:v>13.4</c:v>
                </c:pt>
                <c:pt idx="2481">
                  <c:v>11.2</c:v>
                </c:pt>
                <c:pt idx="2482">
                  <c:v>12</c:v>
                </c:pt>
                <c:pt idx="2483">
                  <c:v>12.8</c:v>
                </c:pt>
                <c:pt idx="2484">
                  <c:v>20.9</c:v>
                </c:pt>
                <c:pt idx="2485">
                  <c:v>22.3</c:v>
                </c:pt>
                <c:pt idx="2486">
                  <c:v>11.1</c:v>
                </c:pt>
                <c:pt idx="2487">
                  <c:v>10.8</c:v>
                </c:pt>
                <c:pt idx="2488">
                  <c:v>15.3</c:v>
                </c:pt>
                <c:pt idx="2489">
                  <c:v>17</c:v>
                </c:pt>
                <c:pt idx="2490">
                  <c:v>11.3</c:v>
                </c:pt>
                <c:pt idx="2491">
                  <c:v>26.1</c:v>
                </c:pt>
                <c:pt idx="2492">
                  <c:v>8.4</c:v>
                </c:pt>
                <c:pt idx="2493">
                  <c:v>18.7</c:v>
                </c:pt>
                <c:pt idx="2494">
                  <c:v>17.100000000000001</c:v>
                </c:pt>
                <c:pt idx="2495">
                  <c:v>16.3</c:v>
                </c:pt>
                <c:pt idx="2496">
                  <c:v>8.1</c:v>
                </c:pt>
                <c:pt idx="2497">
                  <c:v>12.4</c:v>
                </c:pt>
                <c:pt idx="2498">
                  <c:v>15.2</c:v>
                </c:pt>
                <c:pt idx="2499">
                  <c:v>16.5</c:v>
                </c:pt>
                <c:pt idx="2500">
                  <c:v>8</c:v>
                </c:pt>
                <c:pt idx="2501">
                  <c:v>15.7</c:v>
                </c:pt>
                <c:pt idx="2502">
                  <c:v>17.2</c:v>
                </c:pt>
                <c:pt idx="2503">
                  <c:v>18.100000000000001</c:v>
                </c:pt>
                <c:pt idx="2504">
                  <c:v>21.8</c:v>
                </c:pt>
                <c:pt idx="2505">
                  <c:v>17.2</c:v>
                </c:pt>
                <c:pt idx="2506">
                  <c:v>14.1</c:v>
                </c:pt>
                <c:pt idx="2507">
                  <c:v>12.4</c:v>
                </c:pt>
                <c:pt idx="2508">
                  <c:v>16.100000000000001</c:v>
                </c:pt>
                <c:pt idx="2509">
                  <c:v>20.6</c:v>
                </c:pt>
                <c:pt idx="2510">
                  <c:v>26.1</c:v>
                </c:pt>
                <c:pt idx="2511">
                  <c:v>16.899999999999999</c:v>
                </c:pt>
                <c:pt idx="2512">
                  <c:v>10.4</c:v>
                </c:pt>
                <c:pt idx="2513">
                  <c:v>22.6</c:v>
                </c:pt>
                <c:pt idx="2514">
                  <c:v>12.7</c:v>
                </c:pt>
                <c:pt idx="2515">
                  <c:v>8.4</c:v>
                </c:pt>
                <c:pt idx="2516">
                  <c:v>10.1</c:v>
                </c:pt>
                <c:pt idx="2517">
                  <c:v>5.5</c:v>
                </c:pt>
                <c:pt idx="2518">
                  <c:v>8.6</c:v>
                </c:pt>
                <c:pt idx="2519">
                  <c:v>8.5</c:v>
                </c:pt>
                <c:pt idx="2520">
                  <c:v>7.9</c:v>
                </c:pt>
                <c:pt idx="2521">
                  <c:v>7.4</c:v>
                </c:pt>
                <c:pt idx="2522">
                  <c:v>7.9</c:v>
                </c:pt>
                <c:pt idx="2523">
                  <c:v>18.399999999999999</c:v>
                </c:pt>
                <c:pt idx="2524">
                  <c:v>7.2</c:v>
                </c:pt>
                <c:pt idx="2525">
                  <c:v>9.9</c:v>
                </c:pt>
                <c:pt idx="2526">
                  <c:v>4.7</c:v>
                </c:pt>
                <c:pt idx="2527">
                  <c:v>11</c:v>
                </c:pt>
                <c:pt idx="2528">
                  <c:v>6.4</c:v>
                </c:pt>
                <c:pt idx="2529">
                  <c:v>6.4</c:v>
                </c:pt>
                <c:pt idx="2530">
                  <c:v>7.1</c:v>
                </c:pt>
                <c:pt idx="2531">
                  <c:v>6.9</c:v>
                </c:pt>
                <c:pt idx="2532">
                  <c:v>8.4</c:v>
                </c:pt>
                <c:pt idx="2533">
                  <c:v>13.5</c:v>
                </c:pt>
                <c:pt idx="2534">
                  <c:v>8.6</c:v>
                </c:pt>
                <c:pt idx="2535">
                  <c:v>7.8</c:v>
                </c:pt>
                <c:pt idx="2536">
                  <c:v>11.4</c:v>
                </c:pt>
                <c:pt idx="2537">
                  <c:v>6.6</c:v>
                </c:pt>
                <c:pt idx="2538">
                  <c:v>11.8</c:v>
                </c:pt>
                <c:pt idx="2539">
                  <c:v>8.9</c:v>
                </c:pt>
                <c:pt idx="2540">
                  <c:v>13.9</c:v>
                </c:pt>
                <c:pt idx="2541">
                  <c:v>10</c:v>
                </c:pt>
                <c:pt idx="2542">
                  <c:v>7.9</c:v>
                </c:pt>
                <c:pt idx="2543">
                  <c:v>5.5</c:v>
                </c:pt>
                <c:pt idx="2544">
                  <c:v>10.1</c:v>
                </c:pt>
                <c:pt idx="2545">
                  <c:v>10.1</c:v>
                </c:pt>
                <c:pt idx="2546">
                  <c:v>9.6999999999999993</c:v>
                </c:pt>
                <c:pt idx="2547">
                  <c:v>9.1</c:v>
                </c:pt>
                <c:pt idx="2548">
                  <c:v>8.9</c:v>
                </c:pt>
                <c:pt idx="2549">
                  <c:v>8.6</c:v>
                </c:pt>
                <c:pt idx="2550">
                  <c:v>11.5</c:v>
                </c:pt>
                <c:pt idx="2551">
                  <c:v>13.1</c:v>
                </c:pt>
                <c:pt idx="2552">
                  <c:v>9.8000000000000007</c:v>
                </c:pt>
                <c:pt idx="2553">
                  <c:v>9.6</c:v>
                </c:pt>
                <c:pt idx="2554">
                  <c:v>8</c:v>
                </c:pt>
                <c:pt idx="2555">
                  <c:v>6.5</c:v>
                </c:pt>
                <c:pt idx="2556">
                  <c:v>3.7</c:v>
                </c:pt>
                <c:pt idx="2557">
                  <c:v>9.1</c:v>
                </c:pt>
                <c:pt idx="2558">
                  <c:v>5.3</c:v>
                </c:pt>
                <c:pt idx="2559">
                  <c:v>7.2</c:v>
                </c:pt>
                <c:pt idx="2560">
                  <c:v>6.8</c:v>
                </c:pt>
                <c:pt idx="2561">
                  <c:v>9.6999999999999993</c:v>
                </c:pt>
                <c:pt idx="2562">
                  <c:v>11.2</c:v>
                </c:pt>
                <c:pt idx="2563">
                  <c:v>10.7</c:v>
                </c:pt>
                <c:pt idx="2564">
                  <c:v>10.6</c:v>
                </c:pt>
                <c:pt idx="2565">
                  <c:v>12.5</c:v>
                </c:pt>
                <c:pt idx="2566">
                  <c:v>4.2</c:v>
                </c:pt>
                <c:pt idx="2567">
                  <c:v>9.1</c:v>
                </c:pt>
                <c:pt idx="2568">
                  <c:v>8.9</c:v>
                </c:pt>
                <c:pt idx="2569">
                  <c:v>9.4</c:v>
                </c:pt>
                <c:pt idx="2570">
                  <c:v>8.4</c:v>
                </c:pt>
                <c:pt idx="2571">
                  <c:v>12.4</c:v>
                </c:pt>
                <c:pt idx="2572">
                  <c:v>10.6</c:v>
                </c:pt>
                <c:pt idx="2573">
                  <c:v>11.9</c:v>
                </c:pt>
                <c:pt idx="2574">
                  <c:v>7.5</c:v>
                </c:pt>
                <c:pt idx="2575">
                  <c:v>9.1</c:v>
                </c:pt>
                <c:pt idx="2576">
                  <c:v>8.1999999999999993</c:v>
                </c:pt>
                <c:pt idx="2577">
                  <c:v>6.1</c:v>
                </c:pt>
                <c:pt idx="2578">
                  <c:v>4.0999999999999996</c:v>
                </c:pt>
                <c:pt idx="2579">
                  <c:v>9.1</c:v>
                </c:pt>
                <c:pt idx="2580">
                  <c:v>13.8</c:v>
                </c:pt>
                <c:pt idx="2581">
                  <c:v>7.9</c:v>
                </c:pt>
                <c:pt idx="2582">
                  <c:v>7.7</c:v>
                </c:pt>
                <c:pt idx="2583">
                  <c:v>4.2</c:v>
                </c:pt>
                <c:pt idx="2584">
                  <c:v>10.4</c:v>
                </c:pt>
                <c:pt idx="2585">
                  <c:v>8.3000000000000007</c:v>
                </c:pt>
                <c:pt idx="2586">
                  <c:v>9.6</c:v>
                </c:pt>
                <c:pt idx="2587">
                  <c:v>9.8000000000000007</c:v>
                </c:pt>
                <c:pt idx="2588">
                  <c:v>8.5</c:v>
                </c:pt>
                <c:pt idx="2589">
                  <c:v>8.4</c:v>
                </c:pt>
                <c:pt idx="2590">
                  <c:v>8.4</c:v>
                </c:pt>
                <c:pt idx="2591">
                  <c:v>6.7</c:v>
                </c:pt>
                <c:pt idx="2592">
                  <c:v>7</c:v>
                </c:pt>
                <c:pt idx="2593">
                  <c:v>8.3000000000000007</c:v>
                </c:pt>
                <c:pt idx="2594">
                  <c:v>5.7</c:v>
                </c:pt>
                <c:pt idx="2595">
                  <c:v>6.1</c:v>
                </c:pt>
                <c:pt idx="2596">
                  <c:v>9.3000000000000007</c:v>
                </c:pt>
                <c:pt idx="2597">
                  <c:v>4.5999999999999996</c:v>
                </c:pt>
                <c:pt idx="2598">
                  <c:v>10.4</c:v>
                </c:pt>
                <c:pt idx="2599">
                  <c:v>8.6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D91-4552-AB78-C5C7318657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6068975"/>
        <c:axId val="804139663"/>
      </c:scatterChart>
      <c:valAx>
        <c:axId val="1726068975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lt;High Schoo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9663"/>
        <c:crosses val="autoZero"/>
        <c:crossBetween val="midCat"/>
      </c:valAx>
      <c:valAx>
        <c:axId val="80413966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26068975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socia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370-4015-986A-EC758D6BA21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M$2:$M$2601</c:f>
              <c:numCache>
                <c:formatCode>General</c:formatCode>
                <c:ptCount val="2600"/>
                <c:pt idx="0">
                  <c:v>28.7</c:v>
                </c:pt>
                <c:pt idx="1">
                  <c:v>31.8</c:v>
                </c:pt>
                <c:pt idx="2">
                  <c:v>26</c:v>
                </c:pt>
                <c:pt idx="3">
                  <c:v>26.9</c:v>
                </c:pt>
                <c:pt idx="4">
                  <c:v>34</c:v>
                </c:pt>
                <c:pt idx="5">
                  <c:v>22.2</c:v>
                </c:pt>
                <c:pt idx="6">
                  <c:v>25.1</c:v>
                </c:pt>
                <c:pt idx="7">
                  <c:v>32.6</c:v>
                </c:pt>
                <c:pt idx="8">
                  <c:v>28.4</c:v>
                </c:pt>
                <c:pt idx="9">
                  <c:v>31.4</c:v>
                </c:pt>
                <c:pt idx="10">
                  <c:v>24</c:v>
                </c:pt>
                <c:pt idx="11">
                  <c:v>29.6</c:v>
                </c:pt>
                <c:pt idx="12">
                  <c:v>23.8</c:v>
                </c:pt>
                <c:pt idx="13">
                  <c:v>29</c:v>
                </c:pt>
                <c:pt idx="14">
                  <c:v>24.7</c:v>
                </c:pt>
                <c:pt idx="15">
                  <c:v>32.1</c:v>
                </c:pt>
                <c:pt idx="16">
                  <c:v>30.1</c:v>
                </c:pt>
                <c:pt idx="17">
                  <c:v>24.6</c:v>
                </c:pt>
                <c:pt idx="18">
                  <c:v>26.7</c:v>
                </c:pt>
                <c:pt idx="19">
                  <c:v>31.6</c:v>
                </c:pt>
                <c:pt idx="20">
                  <c:v>25.1</c:v>
                </c:pt>
                <c:pt idx="21">
                  <c:v>32.1</c:v>
                </c:pt>
                <c:pt idx="22">
                  <c:v>36.700000000000003</c:v>
                </c:pt>
                <c:pt idx="23">
                  <c:v>28.8</c:v>
                </c:pt>
                <c:pt idx="24">
                  <c:v>27</c:v>
                </c:pt>
                <c:pt idx="25">
                  <c:v>29.1</c:v>
                </c:pt>
                <c:pt idx="26">
                  <c:v>25.4</c:v>
                </c:pt>
                <c:pt idx="27">
                  <c:v>33.4</c:v>
                </c:pt>
                <c:pt idx="28">
                  <c:v>26</c:v>
                </c:pt>
                <c:pt idx="29">
                  <c:v>26.6</c:v>
                </c:pt>
                <c:pt idx="30">
                  <c:v>30.1</c:v>
                </c:pt>
                <c:pt idx="31">
                  <c:v>26</c:v>
                </c:pt>
                <c:pt idx="32">
                  <c:v>24.6</c:v>
                </c:pt>
                <c:pt idx="33">
                  <c:v>28.4</c:v>
                </c:pt>
                <c:pt idx="34">
                  <c:v>31.8</c:v>
                </c:pt>
                <c:pt idx="35">
                  <c:v>25.8</c:v>
                </c:pt>
                <c:pt idx="36">
                  <c:v>31.1</c:v>
                </c:pt>
                <c:pt idx="37">
                  <c:v>29</c:v>
                </c:pt>
                <c:pt idx="38">
                  <c:v>28.6</c:v>
                </c:pt>
                <c:pt idx="39">
                  <c:v>27.4</c:v>
                </c:pt>
                <c:pt idx="40">
                  <c:v>29.8</c:v>
                </c:pt>
                <c:pt idx="41">
                  <c:v>27.9</c:v>
                </c:pt>
                <c:pt idx="42">
                  <c:v>24.9</c:v>
                </c:pt>
                <c:pt idx="43">
                  <c:v>29.2</c:v>
                </c:pt>
                <c:pt idx="44">
                  <c:v>29.2</c:v>
                </c:pt>
                <c:pt idx="45">
                  <c:v>28.8</c:v>
                </c:pt>
                <c:pt idx="46">
                  <c:v>32.5</c:v>
                </c:pt>
                <c:pt idx="47">
                  <c:v>30.1</c:v>
                </c:pt>
                <c:pt idx="48">
                  <c:v>30.7</c:v>
                </c:pt>
                <c:pt idx="49">
                  <c:v>24.6</c:v>
                </c:pt>
                <c:pt idx="50">
                  <c:v>28.7</c:v>
                </c:pt>
                <c:pt idx="51">
                  <c:v>31</c:v>
                </c:pt>
                <c:pt idx="52">
                  <c:v>22.4</c:v>
                </c:pt>
                <c:pt idx="53">
                  <c:v>30.1</c:v>
                </c:pt>
                <c:pt idx="54">
                  <c:v>23.3</c:v>
                </c:pt>
                <c:pt idx="55">
                  <c:v>25.5</c:v>
                </c:pt>
                <c:pt idx="56">
                  <c:v>34.4</c:v>
                </c:pt>
                <c:pt idx="57">
                  <c:v>31.3</c:v>
                </c:pt>
                <c:pt idx="58">
                  <c:v>29.1</c:v>
                </c:pt>
                <c:pt idx="59">
                  <c:v>20.3</c:v>
                </c:pt>
                <c:pt idx="60">
                  <c:v>31</c:v>
                </c:pt>
                <c:pt idx="61">
                  <c:v>27</c:v>
                </c:pt>
                <c:pt idx="62">
                  <c:v>28.4</c:v>
                </c:pt>
                <c:pt idx="63">
                  <c:v>31.4</c:v>
                </c:pt>
                <c:pt idx="64">
                  <c:v>24.3</c:v>
                </c:pt>
                <c:pt idx="65">
                  <c:v>23.6</c:v>
                </c:pt>
                <c:pt idx="66">
                  <c:v>28.6</c:v>
                </c:pt>
                <c:pt idx="67">
                  <c:v>35</c:v>
                </c:pt>
                <c:pt idx="68">
                  <c:v>24.1</c:v>
                </c:pt>
                <c:pt idx="69">
                  <c:v>38.799999999999997</c:v>
                </c:pt>
                <c:pt idx="70">
                  <c:v>35</c:v>
                </c:pt>
                <c:pt idx="71">
                  <c:v>36.9</c:v>
                </c:pt>
                <c:pt idx="72">
                  <c:v>38.5</c:v>
                </c:pt>
                <c:pt idx="73">
                  <c:v>40</c:v>
                </c:pt>
                <c:pt idx="74">
                  <c:v>27.9</c:v>
                </c:pt>
                <c:pt idx="75">
                  <c:v>36.299999999999997</c:v>
                </c:pt>
                <c:pt idx="76">
                  <c:v>38.1</c:v>
                </c:pt>
                <c:pt idx="77">
                  <c:v>33.700000000000003</c:v>
                </c:pt>
                <c:pt idx="78">
                  <c:v>40.200000000000003</c:v>
                </c:pt>
                <c:pt idx="79">
                  <c:v>33.1</c:v>
                </c:pt>
                <c:pt idx="80">
                  <c:v>37.9</c:v>
                </c:pt>
                <c:pt idx="81">
                  <c:v>39.200000000000003</c:v>
                </c:pt>
                <c:pt idx="82">
                  <c:v>38.9</c:v>
                </c:pt>
                <c:pt idx="83">
                  <c:v>28.3</c:v>
                </c:pt>
                <c:pt idx="84">
                  <c:v>33</c:v>
                </c:pt>
                <c:pt idx="85">
                  <c:v>36</c:v>
                </c:pt>
                <c:pt idx="86">
                  <c:v>36.700000000000003</c:v>
                </c:pt>
                <c:pt idx="87">
                  <c:v>34.4</c:v>
                </c:pt>
                <c:pt idx="88">
                  <c:v>37.200000000000003</c:v>
                </c:pt>
                <c:pt idx="89">
                  <c:v>26.1</c:v>
                </c:pt>
                <c:pt idx="90">
                  <c:v>38.799999999999997</c:v>
                </c:pt>
                <c:pt idx="91">
                  <c:v>31.8</c:v>
                </c:pt>
                <c:pt idx="92">
                  <c:v>27.5</c:v>
                </c:pt>
                <c:pt idx="93">
                  <c:v>30.6</c:v>
                </c:pt>
                <c:pt idx="94">
                  <c:v>35.1</c:v>
                </c:pt>
                <c:pt idx="95">
                  <c:v>26</c:v>
                </c:pt>
                <c:pt idx="96">
                  <c:v>35.4</c:v>
                </c:pt>
                <c:pt idx="97">
                  <c:v>24.2</c:v>
                </c:pt>
                <c:pt idx="98">
                  <c:v>21.6</c:v>
                </c:pt>
                <c:pt idx="99">
                  <c:v>31.2</c:v>
                </c:pt>
                <c:pt idx="100">
                  <c:v>24.9</c:v>
                </c:pt>
                <c:pt idx="101">
                  <c:v>30.9</c:v>
                </c:pt>
                <c:pt idx="102">
                  <c:v>25.4</c:v>
                </c:pt>
                <c:pt idx="103">
                  <c:v>29.7</c:v>
                </c:pt>
                <c:pt idx="104">
                  <c:v>26.5</c:v>
                </c:pt>
                <c:pt idx="105">
                  <c:v>24</c:v>
                </c:pt>
                <c:pt idx="106">
                  <c:v>25.8</c:v>
                </c:pt>
                <c:pt idx="107">
                  <c:v>28.3</c:v>
                </c:pt>
                <c:pt idx="108">
                  <c:v>31.8</c:v>
                </c:pt>
                <c:pt idx="109">
                  <c:v>28.8</c:v>
                </c:pt>
                <c:pt idx="110">
                  <c:v>21.9</c:v>
                </c:pt>
                <c:pt idx="111">
                  <c:v>21.9</c:v>
                </c:pt>
                <c:pt idx="112">
                  <c:v>23.3</c:v>
                </c:pt>
                <c:pt idx="113">
                  <c:v>24.9</c:v>
                </c:pt>
                <c:pt idx="114">
                  <c:v>31.3</c:v>
                </c:pt>
                <c:pt idx="115">
                  <c:v>27.3</c:v>
                </c:pt>
                <c:pt idx="116">
                  <c:v>32.200000000000003</c:v>
                </c:pt>
                <c:pt idx="117">
                  <c:v>36.4</c:v>
                </c:pt>
                <c:pt idx="118">
                  <c:v>28.6</c:v>
                </c:pt>
                <c:pt idx="119">
                  <c:v>25.8</c:v>
                </c:pt>
                <c:pt idx="120">
                  <c:v>28.1</c:v>
                </c:pt>
                <c:pt idx="121">
                  <c:v>30.8</c:v>
                </c:pt>
                <c:pt idx="122">
                  <c:v>29.9</c:v>
                </c:pt>
                <c:pt idx="123">
                  <c:v>29.3</c:v>
                </c:pt>
                <c:pt idx="124">
                  <c:v>30.8</c:v>
                </c:pt>
                <c:pt idx="125">
                  <c:v>25.9</c:v>
                </c:pt>
                <c:pt idx="126">
                  <c:v>28.8</c:v>
                </c:pt>
                <c:pt idx="127">
                  <c:v>20</c:v>
                </c:pt>
                <c:pt idx="128">
                  <c:v>23.8</c:v>
                </c:pt>
                <c:pt idx="129">
                  <c:v>27.2</c:v>
                </c:pt>
                <c:pt idx="130">
                  <c:v>22.6</c:v>
                </c:pt>
                <c:pt idx="131">
                  <c:v>21</c:v>
                </c:pt>
                <c:pt idx="132">
                  <c:v>35.700000000000003</c:v>
                </c:pt>
                <c:pt idx="133">
                  <c:v>25.9</c:v>
                </c:pt>
                <c:pt idx="134">
                  <c:v>34.700000000000003</c:v>
                </c:pt>
                <c:pt idx="135">
                  <c:v>21.9</c:v>
                </c:pt>
                <c:pt idx="136">
                  <c:v>31.2</c:v>
                </c:pt>
                <c:pt idx="137">
                  <c:v>31.8</c:v>
                </c:pt>
                <c:pt idx="138">
                  <c:v>30.9</c:v>
                </c:pt>
                <c:pt idx="139">
                  <c:v>27.4</c:v>
                </c:pt>
                <c:pt idx="140">
                  <c:v>31.8</c:v>
                </c:pt>
                <c:pt idx="141">
                  <c:v>23.1</c:v>
                </c:pt>
                <c:pt idx="142">
                  <c:v>24.9</c:v>
                </c:pt>
                <c:pt idx="143">
                  <c:v>26.9</c:v>
                </c:pt>
                <c:pt idx="144">
                  <c:v>28.6</c:v>
                </c:pt>
                <c:pt idx="145">
                  <c:v>33.299999999999997</c:v>
                </c:pt>
                <c:pt idx="146">
                  <c:v>31</c:v>
                </c:pt>
                <c:pt idx="147">
                  <c:v>26.7</c:v>
                </c:pt>
                <c:pt idx="148">
                  <c:v>35.1</c:v>
                </c:pt>
                <c:pt idx="149">
                  <c:v>28.4</c:v>
                </c:pt>
                <c:pt idx="150">
                  <c:v>26</c:v>
                </c:pt>
                <c:pt idx="151">
                  <c:v>30.1</c:v>
                </c:pt>
                <c:pt idx="152">
                  <c:v>31.3</c:v>
                </c:pt>
                <c:pt idx="153">
                  <c:v>28.8</c:v>
                </c:pt>
                <c:pt idx="154">
                  <c:v>31.3</c:v>
                </c:pt>
                <c:pt idx="155">
                  <c:v>27.4</c:v>
                </c:pt>
                <c:pt idx="156">
                  <c:v>28.1</c:v>
                </c:pt>
                <c:pt idx="157">
                  <c:v>31.8</c:v>
                </c:pt>
                <c:pt idx="158">
                  <c:v>25.7</c:v>
                </c:pt>
                <c:pt idx="159">
                  <c:v>30</c:v>
                </c:pt>
                <c:pt idx="160">
                  <c:v>27</c:v>
                </c:pt>
                <c:pt idx="161">
                  <c:v>28.6</c:v>
                </c:pt>
                <c:pt idx="162">
                  <c:v>25.5</c:v>
                </c:pt>
                <c:pt idx="163">
                  <c:v>25.5</c:v>
                </c:pt>
                <c:pt idx="164">
                  <c:v>26.5</c:v>
                </c:pt>
                <c:pt idx="165">
                  <c:v>19.899999999999999</c:v>
                </c:pt>
                <c:pt idx="166">
                  <c:v>22.6</c:v>
                </c:pt>
                <c:pt idx="167">
                  <c:v>25.4</c:v>
                </c:pt>
                <c:pt idx="168">
                  <c:v>40.1</c:v>
                </c:pt>
                <c:pt idx="169">
                  <c:v>39.4</c:v>
                </c:pt>
                <c:pt idx="170">
                  <c:v>43</c:v>
                </c:pt>
                <c:pt idx="171">
                  <c:v>31.8</c:v>
                </c:pt>
                <c:pt idx="172">
                  <c:v>30.6</c:v>
                </c:pt>
                <c:pt idx="173">
                  <c:v>36.5</c:v>
                </c:pt>
                <c:pt idx="174">
                  <c:v>37.9</c:v>
                </c:pt>
                <c:pt idx="175">
                  <c:v>31.3</c:v>
                </c:pt>
                <c:pt idx="176">
                  <c:v>32</c:v>
                </c:pt>
                <c:pt idx="177">
                  <c:v>37.4</c:v>
                </c:pt>
                <c:pt idx="178">
                  <c:v>30.6</c:v>
                </c:pt>
                <c:pt idx="179">
                  <c:v>32.799999999999997</c:v>
                </c:pt>
                <c:pt idx="180">
                  <c:v>30.7</c:v>
                </c:pt>
                <c:pt idx="181">
                  <c:v>33.700000000000003</c:v>
                </c:pt>
                <c:pt idx="182">
                  <c:v>39.700000000000003</c:v>
                </c:pt>
                <c:pt idx="183">
                  <c:v>38</c:v>
                </c:pt>
                <c:pt idx="184">
                  <c:v>26.3</c:v>
                </c:pt>
                <c:pt idx="185">
                  <c:v>32.700000000000003</c:v>
                </c:pt>
                <c:pt idx="186">
                  <c:v>24.8</c:v>
                </c:pt>
                <c:pt idx="187">
                  <c:v>38.5</c:v>
                </c:pt>
                <c:pt idx="188">
                  <c:v>36.299999999999997</c:v>
                </c:pt>
                <c:pt idx="189">
                  <c:v>29.7</c:v>
                </c:pt>
                <c:pt idx="190">
                  <c:v>41.1</c:v>
                </c:pt>
                <c:pt idx="191">
                  <c:v>26.9</c:v>
                </c:pt>
                <c:pt idx="192">
                  <c:v>32.1</c:v>
                </c:pt>
                <c:pt idx="193">
                  <c:v>39.299999999999997</c:v>
                </c:pt>
                <c:pt idx="194">
                  <c:v>28.6</c:v>
                </c:pt>
                <c:pt idx="195">
                  <c:v>38.1</c:v>
                </c:pt>
                <c:pt idx="196">
                  <c:v>46.1</c:v>
                </c:pt>
                <c:pt idx="197">
                  <c:v>33.4</c:v>
                </c:pt>
                <c:pt idx="198">
                  <c:v>35.1</c:v>
                </c:pt>
                <c:pt idx="199">
                  <c:v>34.700000000000003</c:v>
                </c:pt>
                <c:pt idx="200">
                  <c:v>33.299999999999997</c:v>
                </c:pt>
                <c:pt idx="201">
                  <c:v>31.1</c:v>
                </c:pt>
                <c:pt idx="202">
                  <c:v>20.2</c:v>
                </c:pt>
                <c:pt idx="203">
                  <c:v>33.200000000000003</c:v>
                </c:pt>
                <c:pt idx="204">
                  <c:v>36.700000000000003</c:v>
                </c:pt>
                <c:pt idx="205">
                  <c:v>25.6</c:v>
                </c:pt>
                <c:pt idx="206">
                  <c:v>29.9</c:v>
                </c:pt>
                <c:pt idx="207">
                  <c:v>23.2</c:v>
                </c:pt>
                <c:pt idx="208">
                  <c:v>31.9</c:v>
                </c:pt>
                <c:pt idx="209">
                  <c:v>44.4</c:v>
                </c:pt>
                <c:pt idx="210">
                  <c:v>41</c:v>
                </c:pt>
                <c:pt idx="211">
                  <c:v>38.9</c:v>
                </c:pt>
                <c:pt idx="212">
                  <c:v>34.700000000000003</c:v>
                </c:pt>
                <c:pt idx="213">
                  <c:v>33</c:v>
                </c:pt>
                <c:pt idx="214">
                  <c:v>36.9</c:v>
                </c:pt>
                <c:pt idx="215">
                  <c:v>38</c:v>
                </c:pt>
                <c:pt idx="216">
                  <c:v>38.200000000000003</c:v>
                </c:pt>
                <c:pt idx="217">
                  <c:v>28.8</c:v>
                </c:pt>
                <c:pt idx="218">
                  <c:v>41.4</c:v>
                </c:pt>
                <c:pt idx="219">
                  <c:v>32.5</c:v>
                </c:pt>
                <c:pt idx="220">
                  <c:v>26.4</c:v>
                </c:pt>
                <c:pt idx="221">
                  <c:v>42.3</c:v>
                </c:pt>
                <c:pt idx="222">
                  <c:v>33.6</c:v>
                </c:pt>
                <c:pt idx="223">
                  <c:v>31</c:v>
                </c:pt>
                <c:pt idx="224">
                  <c:v>31.1</c:v>
                </c:pt>
                <c:pt idx="225">
                  <c:v>32</c:v>
                </c:pt>
                <c:pt idx="226">
                  <c:v>34</c:v>
                </c:pt>
                <c:pt idx="227">
                  <c:v>31.5</c:v>
                </c:pt>
                <c:pt idx="228">
                  <c:v>23</c:v>
                </c:pt>
                <c:pt idx="229">
                  <c:v>28.1</c:v>
                </c:pt>
                <c:pt idx="230">
                  <c:v>25.9</c:v>
                </c:pt>
                <c:pt idx="231">
                  <c:v>37.5</c:v>
                </c:pt>
                <c:pt idx="232">
                  <c:v>36.799999999999997</c:v>
                </c:pt>
                <c:pt idx="233">
                  <c:v>33.1</c:v>
                </c:pt>
                <c:pt idx="234">
                  <c:v>29.1</c:v>
                </c:pt>
                <c:pt idx="235">
                  <c:v>32.799999999999997</c:v>
                </c:pt>
                <c:pt idx="236">
                  <c:v>28.3</c:v>
                </c:pt>
                <c:pt idx="237">
                  <c:v>32.5</c:v>
                </c:pt>
                <c:pt idx="238">
                  <c:v>31</c:v>
                </c:pt>
                <c:pt idx="239">
                  <c:v>37.200000000000003</c:v>
                </c:pt>
                <c:pt idx="240">
                  <c:v>38.4</c:v>
                </c:pt>
                <c:pt idx="241">
                  <c:v>34.5</c:v>
                </c:pt>
                <c:pt idx="242">
                  <c:v>32.299999999999997</c:v>
                </c:pt>
                <c:pt idx="243">
                  <c:v>33.6</c:v>
                </c:pt>
                <c:pt idx="244">
                  <c:v>32.9</c:v>
                </c:pt>
                <c:pt idx="245">
                  <c:v>33.1</c:v>
                </c:pt>
                <c:pt idx="246">
                  <c:v>40.200000000000003</c:v>
                </c:pt>
                <c:pt idx="247">
                  <c:v>39.799999999999997</c:v>
                </c:pt>
                <c:pt idx="248">
                  <c:v>39.700000000000003</c:v>
                </c:pt>
                <c:pt idx="249">
                  <c:v>37.700000000000003</c:v>
                </c:pt>
                <c:pt idx="250">
                  <c:v>33.4</c:v>
                </c:pt>
                <c:pt idx="251">
                  <c:v>25.5</c:v>
                </c:pt>
                <c:pt idx="252">
                  <c:v>27.7</c:v>
                </c:pt>
                <c:pt idx="253">
                  <c:v>36.4</c:v>
                </c:pt>
                <c:pt idx="254">
                  <c:v>21.2</c:v>
                </c:pt>
                <c:pt idx="255">
                  <c:v>25.2</c:v>
                </c:pt>
                <c:pt idx="256">
                  <c:v>28.2</c:v>
                </c:pt>
                <c:pt idx="257">
                  <c:v>25.7</c:v>
                </c:pt>
                <c:pt idx="258">
                  <c:v>24.9</c:v>
                </c:pt>
                <c:pt idx="259">
                  <c:v>28.3</c:v>
                </c:pt>
                <c:pt idx="260">
                  <c:v>27.9</c:v>
                </c:pt>
                <c:pt idx="261">
                  <c:v>30.9</c:v>
                </c:pt>
                <c:pt idx="262">
                  <c:v>30.2</c:v>
                </c:pt>
                <c:pt idx="263">
                  <c:v>26.1</c:v>
                </c:pt>
                <c:pt idx="264">
                  <c:v>27.6</c:v>
                </c:pt>
                <c:pt idx="265">
                  <c:v>29.1</c:v>
                </c:pt>
                <c:pt idx="266">
                  <c:v>27.8</c:v>
                </c:pt>
                <c:pt idx="267">
                  <c:v>35.6</c:v>
                </c:pt>
                <c:pt idx="268">
                  <c:v>30.2</c:v>
                </c:pt>
                <c:pt idx="269">
                  <c:v>34.6</c:v>
                </c:pt>
                <c:pt idx="270">
                  <c:v>30</c:v>
                </c:pt>
                <c:pt idx="271">
                  <c:v>26.5</c:v>
                </c:pt>
                <c:pt idx="272">
                  <c:v>33.6</c:v>
                </c:pt>
                <c:pt idx="273">
                  <c:v>31.3</c:v>
                </c:pt>
                <c:pt idx="274">
                  <c:v>36.200000000000003</c:v>
                </c:pt>
                <c:pt idx="275">
                  <c:v>25.6</c:v>
                </c:pt>
                <c:pt idx="276">
                  <c:v>34.200000000000003</c:v>
                </c:pt>
                <c:pt idx="277">
                  <c:v>19.8</c:v>
                </c:pt>
                <c:pt idx="278">
                  <c:v>28.1</c:v>
                </c:pt>
                <c:pt idx="279">
                  <c:v>32.799999999999997</c:v>
                </c:pt>
                <c:pt idx="280">
                  <c:v>36.9</c:v>
                </c:pt>
                <c:pt idx="281">
                  <c:v>34.299999999999997</c:v>
                </c:pt>
                <c:pt idx="282">
                  <c:v>27.1</c:v>
                </c:pt>
                <c:pt idx="283">
                  <c:v>25.7</c:v>
                </c:pt>
                <c:pt idx="284">
                  <c:v>31</c:v>
                </c:pt>
                <c:pt idx="285">
                  <c:v>21.5</c:v>
                </c:pt>
                <c:pt idx="286">
                  <c:v>30.1</c:v>
                </c:pt>
                <c:pt idx="287">
                  <c:v>26.3</c:v>
                </c:pt>
                <c:pt idx="288">
                  <c:v>18.899999999999999</c:v>
                </c:pt>
                <c:pt idx="289">
                  <c:v>22.1</c:v>
                </c:pt>
                <c:pt idx="290">
                  <c:v>34</c:v>
                </c:pt>
                <c:pt idx="291">
                  <c:v>29.9</c:v>
                </c:pt>
                <c:pt idx="292">
                  <c:v>29.2</c:v>
                </c:pt>
                <c:pt idx="293">
                  <c:v>28.3</c:v>
                </c:pt>
                <c:pt idx="294">
                  <c:v>30.3</c:v>
                </c:pt>
                <c:pt idx="295">
                  <c:v>29.2</c:v>
                </c:pt>
                <c:pt idx="296">
                  <c:v>28.2</c:v>
                </c:pt>
                <c:pt idx="297">
                  <c:v>23.8</c:v>
                </c:pt>
                <c:pt idx="298">
                  <c:v>32.6</c:v>
                </c:pt>
                <c:pt idx="299">
                  <c:v>29.5</c:v>
                </c:pt>
                <c:pt idx="300">
                  <c:v>28.8</c:v>
                </c:pt>
                <c:pt idx="301">
                  <c:v>29.4</c:v>
                </c:pt>
                <c:pt idx="302">
                  <c:v>20.2</c:v>
                </c:pt>
                <c:pt idx="303">
                  <c:v>31.8</c:v>
                </c:pt>
                <c:pt idx="304">
                  <c:v>29.7</c:v>
                </c:pt>
                <c:pt idx="305">
                  <c:v>30.9</c:v>
                </c:pt>
                <c:pt idx="306">
                  <c:v>32.4</c:v>
                </c:pt>
                <c:pt idx="307">
                  <c:v>25</c:v>
                </c:pt>
                <c:pt idx="308">
                  <c:v>31.1</c:v>
                </c:pt>
                <c:pt idx="309">
                  <c:v>31.5</c:v>
                </c:pt>
                <c:pt idx="310">
                  <c:v>36.299999999999997</c:v>
                </c:pt>
                <c:pt idx="311">
                  <c:v>23.2</c:v>
                </c:pt>
                <c:pt idx="312">
                  <c:v>30</c:v>
                </c:pt>
                <c:pt idx="313">
                  <c:v>33.4</c:v>
                </c:pt>
                <c:pt idx="314">
                  <c:v>28.6</c:v>
                </c:pt>
                <c:pt idx="315">
                  <c:v>32.5</c:v>
                </c:pt>
                <c:pt idx="316">
                  <c:v>31.8</c:v>
                </c:pt>
                <c:pt idx="317">
                  <c:v>28.6</c:v>
                </c:pt>
                <c:pt idx="318">
                  <c:v>27.5</c:v>
                </c:pt>
                <c:pt idx="319">
                  <c:v>30.9</c:v>
                </c:pt>
                <c:pt idx="320">
                  <c:v>32.799999999999997</c:v>
                </c:pt>
                <c:pt idx="321">
                  <c:v>35.9</c:v>
                </c:pt>
                <c:pt idx="322">
                  <c:v>29.7</c:v>
                </c:pt>
                <c:pt idx="323">
                  <c:v>34.1</c:v>
                </c:pt>
                <c:pt idx="324">
                  <c:v>30.4</c:v>
                </c:pt>
                <c:pt idx="325">
                  <c:v>27.1</c:v>
                </c:pt>
                <c:pt idx="326">
                  <c:v>27.8</c:v>
                </c:pt>
                <c:pt idx="327">
                  <c:v>27.1</c:v>
                </c:pt>
                <c:pt idx="328">
                  <c:v>33.4</c:v>
                </c:pt>
                <c:pt idx="329">
                  <c:v>33.700000000000003</c:v>
                </c:pt>
                <c:pt idx="330">
                  <c:v>32.1</c:v>
                </c:pt>
                <c:pt idx="331">
                  <c:v>27</c:v>
                </c:pt>
                <c:pt idx="332">
                  <c:v>23.7</c:v>
                </c:pt>
                <c:pt idx="333">
                  <c:v>21.2</c:v>
                </c:pt>
                <c:pt idx="334">
                  <c:v>25.9</c:v>
                </c:pt>
                <c:pt idx="335">
                  <c:v>26.2</c:v>
                </c:pt>
                <c:pt idx="336">
                  <c:v>21.5</c:v>
                </c:pt>
                <c:pt idx="337">
                  <c:v>31.6</c:v>
                </c:pt>
                <c:pt idx="338">
                  <c:v>28.7</c:v>
                </c:pt>
                <c:pt idx="339">
                  <c:v>27.5</c:v>
                </c:pt>
                <c:pt idx="340">
                  <c:v>29.2</c:v>
                </c:pt>
                <c:pt idx="341">
                  <c:v>27.5</c:v>
                </c:pt>
                <c:pt idx="342">
                  <c:v>25.1</c:v>
                </c:pt>
                <c:pt idx="343">
                  <c:v>25.1</c:v>
                </c:pt>
                <c:pt idx="344">
                  <c:v>28.1</c:v>
                </c:pt>
                <c:pt idx="345">
                  <c:v>31.3</c:v>
                </c:pt>
                <c:pt idx="346">
                  <c:v>30.8</c:v>
                </c:pt>
                <c:pt idx="347">
                  <c:v>28.7</c:v>
                </c:pt>
                <c:pt idx="348">
                  <c:v>22.5</c:v>
                </c:pt>
                <c:pt idx="349">
                  <c:v>25.5</c:v>
                </c:pt>
                <c:pt idx="350">
                  <c:v>35.9</c:v>
                </c:pt>
                <c:pt idx="351">
                  <c:v>25.1</c:v>
                </c:pt>
                <c:pt idx="352">
                  <c:v>27.8</c:v>
                </c:pt>
                <c:pt idx="353">
                  <c:v>34.200000000000003</c:v>
                </c:pt>
                <c:pt idx="354">
                  <c:v>25.6</c:v>
                </c:pt>
                <c:pt idx="355">
                  <c:v>31.4</c:v>
                </c:pt>
                <c:pt idx="356">
                  <c:v>33.4</c:v>
                </c:pt>
                <c:pt idx="357">
                  <c:v>24.5</c:v>
                </c:pt>
                <c:pt idx="358">
                  <c:v>30.2</c:v>
                </c:pt>
                <c:pt idx="359">
                  <c:v>24.1</c:v>
                </c:pt>
                <c:pt idx="360">
                  <c:v>32.700000000000003</c:v>
                </c:pt>
                <c:pt idx="361">
                  <c:v>23.4</c:v>
                </c:pt>
                <c:pt idx="362">
                  <c:v>27.2</c:v>
                </c:pt>
                <c:pt idx="363">
                  <c:v>26.1</c:v>
                </c:pt>
                <c:pt idx="364">
                  <c:v>22.6</c:v>
                </c:pt>
                <c:pt idx="365">
                  <c:v>32.299999999999997</c:v>
                </c:pt>
                <c:pt idx="366">
                  <c:v>23.5</c:v>
                </c:pt>
                <c:pt idx="367">
                  <c:v>29.3</c:v>
                </c:pt>
                <c:pt idx="368">
                  <c:v>29.9</c:v>
                </c:pt>
                <c:pt idx="369">
                  <c:v>26.7</c:v>
                </c:pt>
                <c:pt idx="370">
                  <c:v>30.2</c:v>
                </c:pt>
                <c:pt idx="371">
                  <c:v>27.6</c:v>
                </c:pt>
                <c:pt idx="372">
                  <c:v>28.7</c:v>
                </c:pt>
                <c:pt idx="373">
                  <c:v>26</c:v>
                </c:pt>
                <c:pt idx="374">
                  <c:v>25.6</c:v>
                </c:pt>
                <c:pt idx="375">
                  <c:v>23.2</c:v>
                </c:pt>
                <c:pt idx="376">
                  <c:v>34</c:v>
                </c:pt>
                <c:pt idx="377">
                  <c:v>30.7</c:v>
                </c:pt>
                <c:pt idx="378">
                  <c:v>25.1</c:v>
                </c:pt>
                <c:pt idx="379">
                  <c:v>31</c:v>
                </c:pt>
                <c:pt idx="380">
                  <c:v>21.5</c:v>
                </c:pt>
                <c:pt idx="381">
                  <c:v>25.9</c:v>
                </c:pt>
                <c:pt idx="382">
                  <c:v>22.3</c:v>
                </c:pt>
                <c:pt idx="383">
                  <c:v>26.5</c:v>
                </c:pt>
                <c:pt idx="384">
                  <c:v>28.1</c:v>
                </c:pt>
                <c:pt idx="385">
                  <c:v>28.9</c:v>
                </c:pt>
                <c:pt idx="386">
                  <c:v>26.3</c:v>
                </c:pt>
                <c:pt idx="387">
                  <c:v>23.9</c:v>
                </c:pt>
                <c:pt idx="388">
                  <c:v>23.4</c:v>
                </c:pt>
                <c:pt idx="389">
                  <c:v>26.6</c:v>
                </c:pt>
                <c:pt idx="390">
                  <c:v>31.8</c:v>
                </c:pt>
                <c:pt idx="391">
                  <c:v>27.2</c:v>
                </c:pt>
                <c:pt idx="392">
                  <c:v>27.1</c:v>
                </c:pt>
                <c:pt idx="393">
                  <c:v>24.1</c:v>
                </c:pt>
                <c:pt idx="394">
                  <c:v>29.3</c:v>
                </c:pt>
                <c:pt idx="395">
                  <c:v>26.5</c:v>
                </c:pt>
                <c:pt idx="396">
                  <c:v>27.1</c:v>
                </c:pt>
                <c:pt idx="397">
                  <c:v>21.7</c:v>
                </c:pt>
                <c:pt idx="398">
                  <c:v>27.8</c:v>
                </c:pt>
                <c:pt idx="399">
                  <c:v>36.200000000000003</c:v>
                </c:pt>
                <c:pt idx="400">
                  <c:v>29.5</c:v>
                </c:pt>
                <c:pt idx="401">
                  <c:v>24.8</c:v>
                </c:pt>
                <c:pt idx="402">
                  <c:v>32</c:v>
                </c:pt>
                <c:pt idx="403">
                  <c:v>36.5</c:v>
                </c:pt>
                <c:pt idx="404">
                  <c:v>30.1</c:v>
                </c:pt>
                <c:pt idx="405">
                  <c:v>29.4</c:v>
                </c:pt>
                <c:pt idx="406">
                  <c:v>25.6</c:v>
                </c:pt>
                <c:pt idx="407">
                  <c:v>29.1</c:v>
                </c:pt>
                <c:pt idx="408">
                  <c:v>22.7</c:v>
                </c:pt>
                <c:pt idx="409">
                  <c:v>25.1</c:v>
                </c:pt>
                <c:pt idx="410">
                  <c:v>28</c:v>
                </c:pt>
                <c:pt idx="411">
                  <c:v>29.2</c:v>
                </c:pt>
                <c:pt idx="412">
                  <c:v>28.1</c:v>
                </c:pt>
                <c:pt idx="413">
                  <c:v>34.1</c:v>
                </c:pt>
                <c:pt idx="414">
                  <c:v>23.6</c:v>
                </c:pt>
                <c:pt idx="415">
                  <c:v>35.5</c:v>
                </c:pt>
                <c:pt idx="416">
                  <c:v>39.299999999999997</c:v>
                </c:pt>
                <c:pt idx="417">
                  <c:v>27.8</c:v>
                </c:pt>
                <c:pt idx="418">
                  <c:v>37.4</c:v>
                </c:pt>
                <c:pt idx="419">
                  <c:v>31.4</c:v>
                </c:pt>
                <c:pt idx="420">
                  <c:v>28.2</c:v>
                </c:pt>
                <c:pt idx="421">
                  <c:v>26</c:v>
                </c:pt>
                <c:pt idx="422">
                  <c:v>33.5</c:v>
                </c:pt>
                <c:pt idx="423">
                  <c:v>28.9</c:v>
                </c:pt>
                <c:pt idx="424">
                  <c:v>27.6</c:v>
                </c:pt>
                <c:pt idx="425">
                  <c:v>28.8</c:v>
                </c:pt>
                <c:pt idx="426">
                  <c:v>28</c:v>
                </c:pt>
                <c:pt idx="427">
                  <c:v>28.9</c:v>
                </c:pt>
                <c:pt idx="428">
                  <c:v>23.7</c:v>
                </c:pt>
                <c:pt idx="429">
                  <c:v>26.6</c:v>
                </c:pt>
                <c:pt idx="430">
                  <c:v>27.9</c:v>
                </c:pt>
                <c:pt idx="431">
                  <c:v>27.6</c:v>
                </c:pt>
                <c:pt idx="432">
                  <c:v>22.1</c:v>
                </c:pt>
                <c:pt idx="433">
                  <c:v>34.799999999999997</c:v>
                </c:pt>
                <c:pt idx="434">
                  <c:v>33.200000000000003</c:v>
                </c:pt>
                <c:pt idx="435">
                  <c:v>25.9</c:v>
                </c:pt>
                <c:pt idx="436">
                  <c:v>26</c:v>
                </c:pt>
                <c:pt idx="437">
                  <c:v>31.5</c:v>
                </c:pt>
                <c:pt idx="438">
                  <c:v>34</c:v>
                </c:pt>
                <c:pt idx="439">
                  <c:v>28.8</c:v>
                </c:pt>
                <c:pt idx="440">
                  <c:v>28.7</c:v>
                </c:pt>
                <c:pt idx="441">
                  <c:v>31</c:v>
                </c:pt>
                <c:pt idx="442">
                  <c:v>25.5</c:v>
                </c:pt>
                <c:pt idx="443">
                  <c:v>25.7</c:v>
                </c:pt>
                <c:pt idx="444">
                  <c:v>27.5</c:v>
                </c:pt>
                <c:pt idx="445">
                  <c:v>26.2</c:v>
                </c:pt>
                <c:pt idx="446">
                  <c:v>25.9</c:v>
                </c:pt>
                <c:pt idx="447">
                  <c:v>31.7</c:v>
                </c:pt>
                <c:pt idx="448">
                  <c:v>29</c:v>
                </c:pt>
                <c:pt idx="449">
                  <c:v>26.2</c:v>
                </c:pt>
                <c:pt idx="450">
                  <c:v>27.9</c:v>
                </c:pt>
                <c:pt idx="451">
                  <c:v>26</c:v>
                </c:pt>
                <c:pt idx="452">
                  <c:v>26.2</c:v>
                </c:pt>
                <c:pt idx="453">
                  <c:v>16.399999999999999</c:v>
                </c:pt>
                <c:pt idx="454">
                  <c:v>26.5</c:v>
                </c:pt>
                <c:pt idx="455">
                  <c:v>21</c:v>
                </c:pt>
                <c:pt idx="456">
                  <c:v>24.2</c:v>
                </c:pt>
                <c:pt idx="457">
                  <c:v>29</c:v>
                </c:pt>
                <c:pt idx="458">
                  <c:v>15.6</c:v>
                </c:pt>
                <c:pt idx="459">
                  <c:v>31.7</c:v>
                </c:pt>
                <c:pt idx="460">
                  <c:v>29.6</c:v>
                </c:pt>
                <c:pt idx="461">
                  <c:v>29.2</c:v>
                </c:pt>
                <c:pt idx="462">
                  <c:v>23.2</c:v>
                </c:pt>
                <c:pt idx="463">
                  <c:v>32.299999999999997</c:v>
                </c:pt>
                <c:pt idx="464">
                  <c:v>21.2</c:v>
                </c:pt>
                <c:pt idx="465">
                  <c:v>29.4</c:v>
                </c:pt>
                <c:pt idx="466">
                  <c:v>26.7</c:v>
                </c:pt>
                <c:pt idx="467">
                  <c:v>21.6</c:v>
                </c:pt>
                <c:pt idx="468">
                  <c:v>31.3</c:v>
                </c:pt>
                <c:pt idx="469">
                  <c:v>29.4</c:v>
                </c:pt>
                <c:pt idx="470">
                  <c:v>28</c:v>
                </c:pt>
                <c:pt idx="471">
                  <c:v>31.5</c:v>
                </c:pt>
                <c:pt idx="472">
                  <c:v>28</c:v>
                </c:pt>
                <c:pt idx="473">
                  <c:v>17.100000000000001</c:v>
                </c:pt>
                <c:pt idx="474">
                  <c:v>25.6</c:v>
                </c:pt>
                <c:pt idx="475">
                  <c:v>28.3</c:v>
                </c:pt>
                <c:pt idx="476">
                  <c:v>18.3</c:v>
                </c:pt>
                <c:pt idx="477">
                  <c:v>32.4</c:v>
                </c:pt>
                <c:pt idx="478">
                  <c:v>26.8</c:v>
                </c:pt>
                <c:pt idx="479">
                  <c:v>18.899999999999999</c:v>
                </c:pt>
                <c:pt idx="480">
                  <c:v>22.2</c:v>
                </c:pt>
                <c:pt idx="481">
                  <c:v>23.9</c:v>
                </c:pt>
                <c:pt idx="482">
                  <c:v>26.6</c:v>
                </c:pt>
                <c:pt idx="483">
                  <c:v>32.299999999999997</c:v>
                </c:pt>
                <c:pt idx="484">
                  <c:v>31.5</c:v>
                </c:pt>
                <c:pt idx="485">
                  <c:v>33</c:v>
                </c:pt>
                <c:pt idx="486">
                  <c:v>35.700000000000003</c:v>
                </c:pt>
                <c:pt idx="487">
                  <c:v>37.9</c:v>
                </c:pt>
                <c:pt idx="488">
                  <c:v>34.299999999999997</c:v>
                </c:pt>
                <c:pt idx="489">
                  <c:v>37.299999999999997</c:v>
                </c:pt>
                <c:pt idx="490">
                  <c:v>28.7</c:v>
                </c:pt>
                <c:pt idx="491">
                  <c:v>39.1</c:v>
                </c:pt>
                <c:pt idx="492">
                  <c:v>37.799999999999997</c:v>
                </c:pt>
                <c:pt idx="493">
                  <c:v>36.4</c:v>
                </c:pt>
                <c:pt idx="494">
                  <c:v>34.200000000000003</c:v>
                </c:pt>
                <c:pt idx="495">
                  <c:v>33.5</c:v>
                </c:pt>
                <c:pt idx="496">
                  <c:v>34.9</c:v>
                </c:pt>
                <c:pt idx="497">
                  <c:v>41.9</c:v>
                </c:pt>
                <c:pt idx="498">
                  <c:v>32.200000000000003</c:v>
                </c:pt>
                <c:pt idx="499">
                  <c:v>28.7</c:v>
                </c:pt>
                <c:pt idx="500">
                  <c:v>34.5</c:v>
                </c:pt>
                <c:pt idx="501">
                  <c:v>37.200000000000003</c:v>
                </c:pt>
                <c:pt idx="502">
                  <c:v>30.9</c:v>
                </c:pt>
                <c:pt idx="503">
                  <c:v>40.4</c:v>
                </c:pt>
                <c:pt idx="504">
                  <c:v>29.9</c:v>
                </c:pt>
                <c:pt idx="505">
                  <c:v>37.1</c:v>
                </c:pt>
                <c:pt idx="506">
                  <c:v>44.3</c:v>
                </c:pt>
                <c:pt idx="507">
                  <c:v>34</c:v>
                </c:pt>
                <c:pt idx="508">
                  <c:v>37.799999999999997</c:v>
                </c:pt>
                <c:pt idx="509">
                  <c:v>28.2</c:v>
                </c:pt>
                <c:pt idx="510">
                  <c:v>37.299999999999997</c:v>
                </c:pt>
                <c:pt idx="511">
                  <c:v>35.9</c:v>
                </c:pt>
                <c:pt idx="512">
                  <c:v>39.4</c:v>
                </c:pt>
                <c:pt idx="513">
                  <c:v>34.4</c:v>
                </c:pt>
                <c:pt idx="514">
                  <c:v>33.6</c:v>
                </c:pt>
                <c:pt idx="515">
                  <c:v>31.8</c:v>
                </c:pt>
                <c:pt idx="516">
                  <c:v>29</c:v>
                </c:pt>
                <c:pt idx="517">
                  <c:v>29.2</c:v>
                </c:pt>
                <c:pt idx="518">
                  <c:v>32.9</c:v>
                </c:pt>
                <c:pt idx="519">
                  <c:v>32.9</c:v>
                </c:pt>
                <c:pt idx="520">
                  <c:v>25.4</c:v>
                </c:pt>
                <c:pt idx="521">
                  <c:v>28.6</c:v>
                </c:pt>
                <c:pt idx="522">
                  <c:v>29.6</c:v>
                </c:pt>
                <c:pt idx="523">
                  <c:v>34.299999999999997</c:v>
                </c:pt>
                <c:pt idx="524">
                  <c:v>35.299999999999997</c:v>
                </c:pt>
                <c:pt idx="525">
                  <c:v>36.6</c:v>
                </c:pt>
                <c:pt idx="526">
                  <c:v>33.799999999999997</c:v>
                </c:pt>
                <c:pt idx="527">
                  <c:v>25.7</c:v>
                </c:pt>
                <c:pt idx="528">
                  <c:v>37.799999999999997</c:v>
                </c:pt>
                <c:pt idx="529">
                  <c:v>35.5</c:v>
                </c:pt>
                <c:pt idx="530">
                  <c:v>35.700000000000003</c:v>
                </c:pt>
                <c:pt idx="531">
                  <c:v>34.200000000000003</c:v>
                </c:pt>
                <c:pt idx="532">
                  <c:v>29.6</c:v>
                </c:pt>
                <c:pt idx="533">
                  <c:v>26.4</c:v>
                </c:pt>
                <c:pt idx="534">
                  <c:v>33</c:v>
                </c:pt>
                <c:pt idx="535">
                  <c:v>40.5</c:v>
                </c:pt>
                <c:pt idx="536">
                  <c:v>32.1</c:v>
                </c:pt>
                <c:pt idx="537">
                  <c:v>28.6</c:v>
                </c:pt>
                <c:pt idx="538">
                  <c:v>33.799999999999997</c:v>
                </c:pt>
                <c:pt idx="539">
                  <c:v>39.200000000000003</c:v>
                </c:pt>
                <c:pt idx="540">
                  <c:v>36.5</c:v>
                </c:pt>
                <c:pt idx="541">
                  <c:v>34.5</c:v>
                </c:pt>
                <c:pt idx="542">
                  <c:v>32.6</c:v>
                </c:pt>
                <c:pt idx="543">
                  <c:v>34.799999999999997</c:v>
                </c:pt>
                <c:pt idx="544">
                  <c:v>37.700000000000003</c:v>
                </c:pt>
                <c:pt idx="545">
                  <c:v>34.4</c:v>
                </c:pt>
                <c:pt idx="546">
                  <c:v>30.4</c:v>
                </c:pt>
                <c:pt idx="547">
                  <c:v>34</c:v>
                </c:pt>
                <c:pt idx="548">
                  <c:v>33</c:v>
                </c:pt>
                <c:pt idx="549">
                  <c:v>31.6</c:v>
                </c:pt>
                <c:pt idx="550">
                  <c:v>34.4</c:v>
                </c:pt>
                <c:pt idx="551">
                  <c:v>37.4</c:v>
                </c:pt>
                <c:pt idx="552">
                  <c:v>36.1</c:v>
                </c:pt>
                <c:pt idx="553">
                  <c:v>30.8</c:v>
                </c:pt>
                <c:pt idx="554">
                  <c:v>35.799999999999997</c:v>
                </c:pt>
                <c:pt idx="555">
                  <c:v>27.8</c:v>
                </c:pt>
                <c:pt idx="556">
                  <c:v>34.4</c:v>
                </c:pt>
                <c:pt idx="557">
                  <c:v>34.700000000000003</c:v>
                </c:pt>
                <c:pt idx="558">
                  <c:v>33.200000000000003</c:v>
                </c:pt>
                <c:pt idx="559">
                  <c:v>25.2</c:v>
                </c:pt>
                <c:pt idx="560">
                  <c:v>34.9</c:v>
                </c:pt>
                <c:pt idx="561">
                  <c:v>33.6</c:v>
                </c:pt>
                <c:pt idx="562">
                  <c:v>34.200000000000003</c:v>
                </c:pt>
                <c:pt idx="563">
                  <c:v>31.6</c:v>
                </c:pt>
                <c:pt idx="564">
                  <c:v>34.4</c:v>
                </c:pt>
                <c:pt idx="565">
                  <c:v>30.4</c:v>
                </c:pt>
                <c:pt idx="566">
                  <c:v>32.5</c:v>
                </c:pt>
                <c:pt idx="567">
                  <c:v>25.6</c:v>
                </c:pt>
                <c:pt idx="568">
                  <c:v>32.1</c:v>
                </c:pt>
                <c:pt idx="569">
                  <c:v>33.4</c:v>
                </c:pt>
                <c:pt idx="570">
                  <c:v>35.200000000000003</c:v>
                </c:pt>
                <c:pt idx="571">
                  <c:v>37.700000000000003</c:v>
                </c:pt>
                <c:pt idx="572">
                  <c:v>35.299999999999997</c:v>
                </c:pt>
                <c:pt idx="573">
                  <c:v>30.3</c:v>
                </c:pt>
                <c:pt idx="574">
                  <c:v>37.700000000000003</c:v>
                </c:pt>
                <c:pt idx="575">
                  <c:v>33.1</c:v>
                </c:pt>
                <c:pt idx="576">
                  <c:v>32.9</c:v>
                </c:pt>
                <c:pt idx="577">
                  <c:v>33.299999999999997</c:v>
                </c:pt>
                <c:pt idx="578">
                  <c:v>31.8</c:v>
                </c:pt>
                <c:pt idx="579">
                  <c:v>28.3</c:v>
                </c:pt>
                <c:pt idx="580">
                  <c:v>32.1</c:v>
                </c:pt>
                <c:pt idx="581">
                  <c:v>34.6</c:v>
                </c:pt>
                <c:pt idx="582">
                  <c:v>32.799999999999997</c:v>
                </c:pt>
                <c:pt idx="583">
                  <c:v>33.200000000000003</c:v>
                </c:pt>
                <c:pt idx="584">
                  <c:v>30.8</c:v>
                </c:pt>
                <c:pt idx="585">
                  <c:v>31.1</c:v>
                </c:pt>
                <c:pt idx="586">
                  <c:v>37</c:v>
                </c:pt>
                <c:pt idx="587">
                  <c:v>30.5</c:v>
                </c:pt>
                <c:pt idx="588">
                  <c:v>33.4</c:v>
                </c:pt>
                <c:pt idx="589">
                  <c:v>35.4</c:v>
                </c:pt>
                <c:pt idx="590">
                  <c:v>36</c:v>
                </c:pt>
                <c:pt idx="591">
                  <c:v>38.700000000000003</c:v>
                </c:pt>
                <c:pt idx="592">
                  <c:v>30.1</c:v>
                </c:pt>
                <c:pt idx="593">
                  <c:v>33.1</c:v>
                </c:pt>
                <c:pt idx="594">
                  <c:v>30.1</c:v>
                </c:pt>
                <c:pt idx="595">
                  <c:v>37.700000000000003</c:v>
                </c:pt>
                <c:pt idx="596">
                  <c:v>34.9</c:v>
                </c:pt>
                <c:pt idx="597">
                  <c:v>31.8</c:v>
                </c:pt>
                <c:pt idx="598">
                  <c:v>32.6</c:v>
                </c:pt>
                <c:pt idx="599">
                  <c:v>39.9</c:v>
                </c:pt>
                <c:pt idx="600">
                  <c:v>30.7</c:v>
                </c:pt>
                <c:pt idx="601">
                  <c:v>37.200000000000003</c:v>
                </c:pt>
                <c:pt idx="602">
                  <c:v>38.200000000000003</c:v>
                </c:pt>
                <c:pt idx="603">
                  <c:v>37.700000000000003</c:v>
                </c:pt>
                <c:pt idx="604">
                  <c:v>35.299999999999997</c:v>
                </c:pt>
                <c:pt idx="605">
                  <c:v>30.5</c:v>
                </c:pt>
                <c:pt idx="606">
                  <c:v>37.6</c:v>
                </c:pt>
                <c:pt idx="607">
                  <c:v>32.700000000000003</c:v>
                </c:pt>
                <c:pt idx="608">
                  <c:v>30.8</c:v>
                </c:pt>
                <c:pt idx="609">
                  <c:v>27</c:v>
                </c:pt>
                <c:pt idx="610">
                  <c:v>32.700000000000003</c:v>
                </c:pt>
                <c:pt idx="611">
                  <c:v>25.7</c:v>
                </c:pt>
                <c:pt idx="612">
                  <c:v>27.5</c:v>
                </c:pt>
                <c:pt idx="613">
                  <c:v>27.8</c:v>
                </c:pt>
                <c:pt idx="614">
                  <c:v>23.3</c:v>
                </c:pt>
                <c:pt idx="615">
                  <c:v>30</c:v>
                </c:pt>
                <c:pt idx="616">
                  <c:v>29.7</c:v>
                </c:pt>
                <c:pt idx="617">
                  <c:v>29.4</c:v>
                </c:pt>
                <c:pt idx="618">
                  <c:v>33.6</c:v>
                </c:pt>
                <c:pt idx="619">
                  <c:v>28</c:v>
                </c:pt>
                <c:pt idx="620">
                  <c:v>25.9</c:v>
                </c:pt>
                <c:pt idx="621">
                  <c:v>25.2</c:v>
                </c:pt>
                <c:pt idx="622">
                  <c:v>24.4</c:v>
                </c:pt>
                <c:pt idx="623">
                  <c:v>30.5</c:v>
                </c:pt>
                <c:pt idx="624">
                  <c:v>27.3</c:v>
                </c:pt>
                <c:pt idx="625">
                  <c:v>30.5</c:v>
                </c:pt>
                <c:pt idx="626">
                  <c:v>30.6</c:v>
                </c:pt>
                <c:pt idx="627">
                  <c:v>27.9</c:v>
                </c:pt>
                <c:pt idx="628">
                  <c:v>25.5</c:v>
                </c:pt>
                <c:pt idx="629">
                  <c:v>27.5</c:v>
                </c:pt>
                <c:pt idx="630">
                  <c:v>30.6</c:v>
                </c:pt>
                <c:pt idx="631">
                  <c:v>29.3</c:v>
                </c:pt>
                <c:pt idx="632">
                  <c:v>26.2</c:v>
                </c:pt>
                <c:pt idx="633">
                  <c:v>30.2</c:v>
                </c:pt>
                <c:pt idx="634">
                  <c:v>34.9</c:v>
                </c:pt>
                <c:pt idx="635">
                  <c:v>28.8</c:v>
                </c:pt>
                <c:pt idx="636">
                  <c:v>31</c:v>
                </c:pt>
                <c:pt idx="637">
                  <c:v>23.9</c:v>
                </c:pt>
                <c:pt idx="638">
                  <c:v>32</c:v>
                </c:pt>
                <c:pt idx="639">
                  <c:v>29.8</c:v>
                </c:pt>
                <c:pt idx="640">
                  <c:v>30.3</c:v>
                </c:pt>
                <c:pt idx="641">
                  <c:v>28.7</c:v>
                </c:pt>
                <c:pt idx="642">
                  <c:v>32.5</c:v>
                </c:pt>
                <c:pt idx="643">
                  <c:v>27.9</c:v>
                </c:pt>
                <c:pt idx="644">
                  <c:v>25</c:v>
                </c:pt>
                <c:pt idx="645">
                  <c:v>29.2</c:v>
                </c:pt>
                <c:pt idx="646">
                  <c:v>25.5</c:v>
                </c:pt>
                <c:pt idx="647">
                  <c:v>30.2</c:v>
                </c:pt>
                <c:pt idx="648">
                  <c:v>27.7</c:v>
                </c:pt>
                <c:pt idx="649">
                  <c:v>29.3</c:v>
                </c:pt>
                <c:pt idx="650">
                  <c:v>36.700000000000003</c:v>
                </c:pt>
                <c:pt idx="651">
                  <c:v>26.6</c:v>
                </c:pt>
                <c:pt idx="652">
                  <c:v>21.1</c:v>
                </c:pt>
                <c:pt idx="653">
                  <c:v>31.4</c:v>
                </c:pt>
                <c:pt idx="654">
                  <c:v>31</c:v>
                </c:pt>
                <c:pt idx="655">
                  <c:v>31.6</c:v>
                </c:pt>
                <c:pt idx="656">
                  <c:v>30.9</c:v>
                </c:pt>
                <c:pt idx="657">
                  <c:v>28.5</c:v>
                </c:pt>
                <c:pt idx="658">
                  <c:v>25.4</c:v>
                </c:pt>
                <c:pt idx="659">
                  <c:v>30.2</c:v>
                </c:pt>
                <c:pt idx="660">
                  <c:v>30.5</c:v>
                </c:pt>
                <c:pt idx="661">
                  <c:v>24.4</c:v>
                </c:pt>
                <c:pt idx="662">
                  <c:v>28.3</c:v>
                </c:pt>
                <c:pt idx="663">
                  <c:v>30.8</c:v>
                </c:pt>
                <c:pt idx="664">
                  <c:v>28.8</c:v>
                </c:pt>
                <c:pt idx="665">
                  <c:v>29.5</c:v>
                </c:pt>
                <c:pt idx="666">
                  <c:v>26.4</c:v>
                </c:pt>
                <c:pt idx="667">
                  <c:v>29.1</c:v>
                </c:pt>
                <c:pt idx="668">
                  <c:v>31.3</c:v>
                </c:pt>
                <c:pt idx="669">
                  <c:v>22.4</c:v>
                </c:pt>
                <c:pt idx="670">
                  <c:v>27.8</c:v>
                </c:pt>
                <c:pt idx="671">
                  <c:v>30.7</c:v>
                </c:pt>
                <c:pt idx="672">
                  <c:v>34.9</c:v>
                </c:pt>
                <c:pt idx="673">
                  <c:v>30.4</c:v>
                </c:pt>
                <c:pt idx="674">
                  <c:v>31.8</c:v>
                </c:pt>
                <c:pt idx="675">
                  <c:v>29.7</c:v>
                </c:pt>
                <c:pt idx="676">
                  <c:v>26.1</c:v>
                </c:pt>
                <c:pt idx="677">
                  <c:v>22.7</c:v>
                </c:pt>
                <c:pt idx="678">
                  <c:v>28.6</c:v>
                </c:pt>
                <c:pt idx="679">
                  <c:v>29</c:v>
                </c:pt>
                <c:pt idx="680">
                  <c:v>28.1</c:v>
                </c:pt>
                <c:pt idx="681">
                  <c:v>30.1</c:v>
                </c:pt>
                <c:pt idx="682">
                  <c:v>29.8</c:v>
                </c:pt>
                <c:pt idx="683">
                  <c:v>30.5</c:v>
                </c:pt>
                <c:pt idx="684">
                  <c:v>31</c:v>
                </c:pt>
                <c:pt idx="685">
                  <c:v>26.1</c:v>
                </c:pt>
                <c:pt idx="686">
                  <c:v>28.9</c:v>
                </c:pt>
                <c:pt idx="687">
                  <c:v>27.8</c:v>
                </c:pt>
                <c:pt idx="688">
                  <c:v>31.1</c:v>
                </c:pt>
                <c:pt idx="689">
                  <c:v>30.7</c:v>
                </c:pt>
                <c:pt idx="690">
                  <c:v>31.5</c:v>
                </c:pt>
                <c:pt idx="691">
                  <c:v>27.6</c:v>
                </c:pt>
                <c:pt idx="692">
                  <c:v>31.9</c:v>
                </c:pt>
                <c:pt idx="693">
                  <c:v>27.2</c:v>
                </c:pt>
                <c:pt idx="694">
                  <c:v>28.4</c:v>
                </c:pt>
                <c:pt idx="695">
                  <c:v>33.4</c:v>
                </c:pt>
                <c:pt idx="696">
                  <c:v>30.7</c:v>
                </c:pt>
                <c:pt idx="697">
                  <c:v>30.5</c:v>
                </c:pt>
                <c:pt idx="698">
                  <c:v>30.7</c:v>
                </c:pt>
                <c:pt idx="699">
                  <c:v>36.1</c:v>
                </c:pt>
                <c:pt idx="700">
                  <c:v>35.299999999999997</c:v>
                </c:pt>
                <c:pt idx="701">
                  <c:v>31.1</c:v>
                </c:pt>
                <c:pt idx="702">
                  <c:v>37.6</c:v>
                </c:pt>
                <c:pt idx="703">
                  <c:v>33</c:v>
                </c:pt>
                <c:pt idx="704">
                  <c:v>33.700000000000003</c:v>
                </c:pt>
                <c:pt idx="705">
                  <c:v>29</c:v>
                </c:pt>
                <c:pt idx="706">
                  <c:v>35.9</c:v>
                </c:pt>
                <c:pt idx="707">
                  <c:v>37.5</c:v>
                </c:pt>
                <c:pt idx="708">
                  <c:v>32.1</c:v>
                </c:pt>
                <c:pt idx="709">
                  <c:v>27.7</c:v>
                </c:pt>
                <c:pt idx="710">
                  <c:v>35.1</c:v>
                </c:pt>
                <c:pt idx="711">
                  <c:v>40</c:v>
                </c:pt>
                <c:pt idx="712">
                  <c:v>36.700000000000003</c:v>
                </c:pt>
                <c:pt idx="713">
                  <c:v>31.7</c:v>
                </c:pt>
                <c:pt idx="714">
                  <c:v>31</c:v>
                </c:pt>
                <c:pt idx="715">
                  <c:v>37.799999999999997</c:v>
                </c:pt>
                <c:pt idx="716">
                  <c:v>31</c:v>
                </c:pt>
                <c:pt idx="717">
                  <c:v>35.700000000000003</c:v>
                </c:pt>
                <c:pt idx="718">
                  <c:v>29.2</c:v>
                </c:pt>
                <c:pt idx="719">
                  <c:v>28.7</c:v>
                </c:pt>
                <c:pt idx="720">
                  <c:v>29.7</c:v>
                </c:pt>
                <c:pt idx="721">
                  <c:v>32.1</c:v>
                </c:pt>
                <c:pt idx="722">
                  <c:v>37.6</c:v>
                </c:pt>
                <c:pt idx="723">
                  <c:v>37.299999999999997</c:v>
                </c:pt>
                <c:pt idx="724">
                  <c:v>28.5</c:v>
                </c:pt>
                <c:pt idx="725">
                  <c:v>38</c:v>
                </c:pt>
                <c:pt idx="726">
                  <c:v>31.7</c:v>
                </c:pt>
                <c:pt idx="727">
                  <c:v>34.1</c:v>
                </c:pt>
                <c:pt idx="728">
                  <c:v>37.4</c:v>
                </c:pt>
                <c:pt idx="729">
                  <c:v>32.4</c:v>
                </c:pt>
                <c:pt idx="730">
                  <c:v>38.700000000000003</c:v>
                </c:pt>
                <c:pt idx="731">
                  <c:v>36.1</c:v>
                </c:pt>
                <c:pt idx="732">
                  <c:v>37.5</c:v>
                </c:pt>
                <c:pt idx="733">
                  <c:v>35.4</c:v>
                </c:pt>
                <c:pt idx="734">
                  <c:v>35.700000000000003</c:v>
                </c:pt>
                <c:pt idx="735">
                  <c:v>32.200000000000003</c:v>
                </c:pt>
                <c:pt idx="736">
                  <c:v>32.6</c:v>
                </c:pt>
                <c:pt idx="737">
                  <c:v>31.5</c:v>
                </c:pt>
                <c:pt idx="738">
                  <c:v>33.799999999999997</c:v>
                </c:pt>
                <c:pt idx="739">
                  <c:v>32.799999999999997</c:v>
                </c:pt>
                <c:pt idx="740">
                  <c:v>25.8</c:v>
                </c:pt>
                <c:pt idx="741">
                  <c:v>35.799999999999997</c:v>
                </c:pt>
                <c:pt idx="742">
                  <c:v>36.9</c:v>
                </c:pt>
                <c:pt idx="743">
                  <c:v>36</c:v>
                </c:pt>
                <c:pt idx="744">
                  <c:v>35.200000000000003</c:v>
                </c:pt>
                <c:pt idx="745">
                  <c:v>32.1</c:v>
                </c:pt>
                <c:pt idx="746">
                  <c:v>30.2</c:v>
                </c:pt>
                <c:pt idx="747">
                  <c:v>32.1</c:v>
                </c:pt>
                <c:pt idx="748">
                  <c:v>34.5</c:v>
                </c:pt>
                <c:pt idx="749">
                  <c:v>30</c:v>
                </c:pt>
                <c:pt idx="750">
                  <c:v>31.6</c:v>
                </c:pt>
                <c:pt idx="751">
                  <c:v>32.5</c:v>
                </c:pt>
                <c:pt idx="752">
                  <c:v>34</c:v>
                </c:pt>
                <c:pt idx="753">
                  <c:v>31.7</c:v>
                </c:pt>
                <c:pt idx="754">
                  <c:v>34.1</c:v>
                </c:pt>
                <c:pt idx="755">
                  <c:v>27</c:v>
                </c:pt>
                <c:pt idx="756">
                  <c:v>37.4</c:v>
                </c:pt>
                <c:pt idx="757">
                  <c:v>32.4</c:v>
                </c:pt>
                <c:pt idx="758">
                  <c:v>35.700000000000003</c:v>
                </c:pt>
                <c:pt idx="759">
                  <c:v>32.6</c:v>
                </c:pt>
                <c:pt idx="760">
                  <c:v>38</c:v>
                </c:pt>
                <c:pt idx="761">
                  <c:v>37</c:v>
                </c:pt>
                <c:pt idx="762">
                  <c:v>31.2</c:v>
                </c:pt>
                <c:pt idx="763">
                  <c:v>34.6</c:v>
                </c:pt>
                <c:pt idx="764">
                  <c:v>31.3</c:v>
                </c:pt>
                <c:pt idx="765">
                  <c:v>33.799999999999997</c:v>
                </c:pt>
                <c:pt idx="766">
                  <c:v>31.7</c:v>
                </c:pt>
                <c:pt idx="767">
                  <c:v>32.4</c:v>
                </c:pt>
                <c:pt idx="768">
                  <c:v>32.1</c:v>
                </c:pt>
                <c:pt idx="769">
                  <c:v>27.6</c:v>
                </c:pt>
                <c:pt idx="770">
                  <c:v>33.6</c:v>
                </c:pt>
                <c:pt idx="771">
                  <c:v>36.6</c:v>
                </c:pt>
                <c:pt idx="772">
                  <c:v>33.4</c:v>
                </c:pt>
                <c:pt idx="773">
                  <c:v>32</c:v>
                </c:pt>
                <c:pt idx="774">
                  <c:v>34.6</c:v>
                </c:pt>
                <c:pt idx="775">
                  <c:v>32.5</c:v>
                </c:pt>
                <c:pt idx="776">
                  <c:v>37.5</c:v>
                </c:pt>
                <c:pt idx="777">
                  <c:v>36.6</c:v>
                </c:pt>
                <c:pt idx="778">
                  <c:v>33.200000000000003</c:v>
                </c:pt>
                <c:pt idx="779">
                  <c:v>30</c:v>
                </c:pt>
                <c:pt idx="780">
                  <c:v>41.7</c:v>
                </c:pt>
                <c:pt idx="781">
                  <c:v>37.299999999999997</c:v>
                </c:pt>
                <c:pt idx="782">
                  <c:v>39.5</c:v>
                </c:pt>
                <c:pt idx="783">
                  <c:v>31.2</c:v>
                </c:pt>
                <c:pt idx="784">
                  <c:v>37.9</c:v>
                </c:pt>
                <c:pt idx="785">
                  <c:v>39.1</c:v>
                </c:pt>
                <c:pt idx="786">
                  <c:v>33.5</c:v>
                </c:pt>
                <c:pt idx="787">
                  <c:v>37.6</c:v>
                </c:pt>
                <c:pt idx="788">
                  <c:v>34.5</c:v>
                </c:pt>
                <c:pt idx="789">
                  <c:v>39.4</c:v>
                </c:pt>
                <c:pt idx="790">
                  <c:v>34.299999999999997</c:v>
                </c:pt>
                <c:pt idx="791">
                  <c:v>39.299999999999997</c:v>
                </c:pt>
                <c:pt idx="792">
                  <c:v>33</c:v>
                </c:pt>
                <c:pt idx="793">
                  <c:v>33.700000000000003</c:v>
                </c:pt>
                <c:pt idx="794">
                  <c:v>34.6</c:v>
                </c:pt>
                <c:pt idx="795">
                  <c:v>26</c:v>
                </c:pt>
                <c:pt idx="796">
                  <c:v>32.799999999999997</c:v>
                </c:pt>
                <c:pt idx="797">
                  <c:v>30.5</c:v>
                </c:pt>
                <c:pt idx="798">
                  <c:v>29.3</c:v>
                </c:pt>
                <c:pt idx="799">
                  <c:v>35.9</c:v>
                </c:pt>
                <c:pt idx="800">
                  <c:v>42</c:v>
                </c:pt>
                <c:pt idx="801">
                  <c:v>36.200000000000003</c:v>
                </c:pt>
                <c:pt idx="802">
                  <c:v>35.200000000000003</c:v>
                </c:pt>
                <c:pt idx="803">
                  <c:v>34.6</c:v>
                </c:pt>
                <c:pt idx="804">
                  <c:v>32</c:v>
                </c:pt>
                <c:pt idx="805">
                  <c:v>27.3</c:v>
                </c:pt>
                <c:pt idx="806">
                  <c:v>34.6</c:v>
                </c:pt>
                <c:pt idx="807">
                  <c:v>36.9</c:v>
                </c:pt>
                <c:pt idx="808">
                  <c:v>31.9</c:v>
                </c:pt>
                <c:pt idx="809">
                  <c:v>35.299999999999997</c:v>
                </c:pt>
                <c:pt idx="810">
                  <c:v>29.3</c:v>
                </c:pt>
                <c:pt idx="811">
                  <c:v>33.799999999999997</c:v>
                </c:pt>
                <c:pt idx="812">
                  <c:v>31.7</c:v>
                </c:pt>
                <c:pt idx="813">
                  <c:v>33.6</c:v>
                </c:pt>
                <c:pt idx="814">
                  <c:v>37.799999999999997</c:v>
                </c:pt>
                <c:pt idx="815">
                  <c:v>41</c:v>
                </c:pt>
                <c:pt idx="816">
                  <c:v>41.1</c:v>
                </c:pt>
                <c:pt idx="817">
                  <c:v>39.9</c:v>
                </c:pt>
                <c:pt idx="818">
                  <c:v>31.7</c:v>
                </c:pt>
                <c:pt idx="819">
                  <c:v>37.200000000000003</c:v>
                </c:pt>
                <c:pt idx="820">
                  <c:v>39.5</c:v>
                </c:pt>
                <c:pt idx="821">
                  <c:v>33.299999999999997</c:v>
                </c:pt>
                <c:pt idx="822">
                  <c:v>38.1</c:v>
                </c:pt>
                <c:pt idx="823">
                  <c:v>38.5</c:v>
                </c:pt>
                <c:pt idx="824">
                  <c:v>40</c:v>
                </c:pt>
                <c:pt idx="825">
                  <c:v>37.200000000000003</c:v>
                </c:pt>
                <c:pt idx="826">
                  <c:v>32.4</c:v>
                </c:pt>
                <c:pt idx="827">
                  <c:v>32.700000000000003</c:v>
                </c:pt>
                <c:pt idx="828">
                  <c:v>32.299999999999997</c:v>
                </c:pt>
                <c:pt idx="829">
                  <c:v>28.5</c:v>
                </c:pt>
                <c:pt idx="830">
                  <c:v>31</c:v>
                </c:pt>
                <c:pt idx="831">
                  <c:v>41.9</c:v>
                </c:pt>
                <c:pt idx="832">
                  <c:v>37</c:v>
                </c:pt>
                <c:pt idx="833">
                  <c:v>35.4</c:v>
                </c:pt>
                <c:pt idx="834">
                  <c:v>29</c:v>
                </c:pt>
                <c:pt idx="835">
                  <c:v>23.1</c:v>
                </c:pt>
                <c:pt idx="836">
                  <c:v>27</c:v>
                </c:pt>
                <c:pt idx="837">
                  <c:v>30.1</c:v>
                </c:pt>
                <c:pt idx="838">
                  <c:v>34.200000000000003</c:v>
                </c:pt>
                <c:pt idx="839">
                  <c:v>25.7</c:v>
                </c:pt>
                <c:pt idx="840">
                  <c:v>23.5</c:v>
                </c:pt>
                <c:pt idx="841">
                  <c:v>22</c:v>
                </c:pt>
                <c:pt idx="842">
                  <c:v>34.299999999999997</c:v>
                </c:pt>
                <c:pt idx="843">
                  <c:v>28.8</c:v>
                </c:pt>
                <c:pt idx="844">
                  <c:v>34.9</c:v>
                </c:pt>
                <c:pt idx="845">
                  <c:v>27.7</c:v>
                </c:pt>
                <c:pt idx="846">
                  <c:v>24.8</c:v>
                </c:pt>
                <c:pt idx="847">
                  <c:v>24.8</c:v>
                </c:pt>
                <c:pt idx="848">
                  <c:v>25.3</c:v>
                </c:pt>
                <c:pt idx="849">
                  <c:v>31.5</c:v>
                </c:pt>
                <c:pt idx="850">
                  <c:v>23.9</c:v>
                </c:pt>
                <c:pt idx="851">
                  <c:v>26.4</c:v>
                </c:pt>
                <c:pt idx="852">
                  <c:v>28.4</c:v>
                </c:pt>
                <c:pt idx="853">
                  <c:v>28.7</c:v>
                </c:pt>
                <c:pt idx="854">
                  <c:v>32.200000000000003</c:v>
                </c:pt>
                <c:pt idx="855">
                  <c:v>24.2</c:v>
                </c:pt>
                <c:pt idx="856">
                  <c:v>25.7</c:v>
                </c:pt>
                <c:pt idx="857">
                  <c:v>24.6</c:v>
                </c:pt>
                <c:pt idx="858">
                  <c:v>35.700000000000003</c:v>
                </c:pt>
                <c:pt idx="859">
                  <c:v>28</c:v>
                </c:pt>
                <c:pt idx="860">
                  <c:v>18.899999999999999</c:v>
                </c:pt>
                <c:pt idx="861">
                  <c:v>22.1</c:v>
                </c:pt>
                <c:pt idx="862">
                  <c:v>28.5</c:v>
                </c:pt>
                <c:pt idx="863">
                  <c:v>29.4</c:v>
                </c:pt>
                <c:pt idx="864">
                  <c:v>30.9</c:v>
                </c:pt>
                <c:pt idx="865">
                  <c:v>24.8</c:v>
                </c:pt>
                <c:pt idx="866">
                  <c:v>24.8</c:v>
                </c:pt>
                <c:pt idx="867">
                  <c:v>18.600000000000001</c:v>
                </c:pt>
                <c:pt idx="868">
                  <c:v>27.9</c:v>
                </c:pt>
                <c:pt idx="869">
                  <c:v>25.8</c:v>
                </c:pt>
                <c:pt idx="870">
                  <c:v>27.8</c:v>
                </c:pt>
                <c:pt idx="871">
                  <c:v>28.6</c:v>
                </c:pt>
                <c:pt idx="872">
                  <c:v>28.8</c:v>
                </c:pt>
                <c:pt idx="873">
                  <c:v>25.9</c:v>
                </c:pt>
                <c:pt idx="874">
                  <c:v>26.4</c:v>
                </c:pt>
                <c:pt idx="875">
                  <c:v>24.3</c:v>
                </c:pt>
                <c:pt idx="876">
                  <c:v>27.7</c:v>
                </c:pt>
                <c:pt idx="877">
                  <c:v>26.2</c:v>
                </c:pt>
                <c:pt idx="878">
                  <c:v>23.2</c:v>
                </c:pt>
                <c:pt idx="879">
                  <c:v>32.700000000000003</c:v>
                </c:pt>
                <c:pt idx="880">
                  <c:v>31.2</c:v>
                </c:pt>
                <c:pt idx="881">
                  <c:v>34.6</c:v>
                </c:pt>
                <c:pt idx="882">
                  <c:v>24.1</c:v>
                </c:pt>
                <c:pt idx="883">
                  <c:v>24.3</c:v>
                </c:pt>
                <c:pt idx="884">
                  <c:v>21.5</c:v>
                </c:pt>
                <c:pt idx="885">
                  <c:v>33.299999999999997</c:v>
                </c:pt>
                <c:pt idx="886">
                  <c:v>26.4</c:v>
                </c:pt>
                <c:pt idx="887">
                  <c:v>25.4</c:v>
                </c:pt>
                <c:pt idx="888">
                  <c:v>29.4</c:v>
                </c:pt>
                <c:pt idx="889">
                  <c:v>20.2</c:v>
                </c:pt>
                <c:pt idx="890">
                  <c:v>30.4</c:v>
                </c:pt>
                <c:pt idx="891">
                  <c:v>27.1</c:v>
                </c:pt>
                <c:pt idx="892">
                  <c:v>29.7</c:v>
                </c:pt>
                <c:pt idx="893">
                  <c:v>31.2</c:v>
                </c:pt>
                <c:pt idx="894">
                  <c:v>23.9</c:v>
                </c:pt>
                <c:pt idx="895">
                  <c:v>21</c:v>
                </c:pt>
                <c:pt idx="896">
                  <c:v>31.6</c:v>
                </c:pt>
                <c:pt idx="897">
                  <c:v>26</c:v>
                </c:pt>
                <c:pt idx="898">
                  <c:v>23.5</c:v>
                </c:pt>
                <c:pt idx="899">
                  <c:v>19</c:v>
                </c:pt>
                <c:pt idx="900">
                  <c:v>19.399999999999999</c:v>
                </c:pt>
                <c:pt idx="901">
                  <c:v>25.6</c:v>
                </c:pt>
                <c:pt idx="902">
                  <c:v>22.2</c:v>
                </c:pt>
                <c:pt idx="903">
                  <c:v>23.4</c:v>
                </c:pt>
                <c:pt idx="904">
                  <c:v>26.3</c:v>
                </c:pt>
                <c:pt idx="905">
                  <c:v>25.8</c:v>
                </c:pt>
                <c:pt idx="906">
                  <c:v>30.1</c:v>
                </c:pt>
                <c:pt idx="907">
                  <c:v>34.4</c:v>
                </c:pt>
                <c:pt idx="908">
                  <c:v>24.2</c:v>
                </c:pt>
                <c:pt idx="909">
                  <c:v>33.299999999999997</c:v>
                </c:pt>
                <c:pt idx="910">
                  <c:v>27.3</c:v>
                </c:pt>
                <c:pt idx="911">
                  <c:v>22.4</c:v>
                </c:pt>
                <c:pt idx="912">
                  <c:v>24.9</c:v>
                </c:pt>
                <c:pt idx="913">
                  <c:v>29.9</c:v>
                </c:pt>
                <c:pt idx="914">
                  <c:v>27.7</c:v>
                </c:pt>
                <c:pt idx="915">
                  <c:v>28</c:v>
                </c:pt>
                <c:pt idx="916">
                  <c:v>33.799999999999997</c:v>
                </c:pt>
                <c:pt idx="917">
                  <c:v>25</c:v>
                </c:pt>
                <c:pt idx="918">
                  <c:v>28.7</c:v>
                </c:pt>
                <c:pt idx="919">
                  <c:v>26.4</c:v>
                </c:pt>
                <c:pt idx="920">
                  <c:v>18.600000000000001</c:v>
                </c:pt>
                <c:pt idx="921">
                  <c:v>27.4</c:v>
                </c:pt>
                <c:pt idx="922">
                  <c:v>24.6</c:v>
                </c:pt>
                <c:pt idx="923">
                  <c:v>24.6</c:v>
                </c:pt>
                <c:pt idx="924">
                  <c:v>31.1</c:v>
                </c:pt>
                <c:pt idx="925">
                  <c:v>25.8</c:v>
                </c:pt>
                <c:pt idx="926">
                  <c:v>25.5</c:v>
                </c:pt>
                <c:pt idx="927">
                  <c:v>30</c:v>
                </c:pt>
                <c:pt idx="928">
                  <c:v>24.4</c:v>
                </c:pt>
                <c:pt idx="929">
                  <c:v>15</c:v>
                </c:pt>
                <c:pt idx="930">
                  <c:v>28</c:v>
                </c:pt>
                <c:pt idx="931">
                  <c:v>27.2</c:v>
                </c:pt>
                <c:pt idx="932">
                  <c:v>24.2</c:v>
                </c:pt>
                <c:pt idx="933">
                  <c:v>21.3</c:v>
                </c:pt>
                <c:pt idx="934">
                  <c:v>26.8</c:v>
                </c:pt>
                <c:pt idx="935">
                  <c:v>21.5</c:v>
                </c:pt>
                <c:pt idx="936">
                  <c:v>24.6</c:v>
                </c:pt>
                <c:pt idx="937">
                  <c:v>25.9</c:v>
                </c:pt>
                <c:pt idx="938">
                  <c:v>29.8</c:v>
                </c:pt>
                <c:pt idx="939">
                  <c:v>29.9</c:v>
                </c:pt>
                <c:pt idx="940">
                  <c:v>26.6</c:v>
                </c:pt>
                <c:pt idx="941">
                  <c:v>35.799999999999997</c:v>
                </c:pt>
                <c:pt idx="942">
                  <c:v>26.5</c:v>
                </c:pt>
                <c:pt idx="943">
                  <c:v>23.9</c:v>
                </c:pt>
                <c:pt idx="944">
                  <c:v>35.4</c:v>
                </c:pt>
                <c:pt idx="945">
                  <c:v>25.5</c:v>
                </c:pt>
                <c:pt idx="946">
                  <c:v>32.9</c:v>
                </c:pt>
                <c:pt idx="947">
                  <c:v>28.7</c:v>
                </c:pt>
                <c:pt idx="948">
                  <c:v>24.9</c:v>
                </c:pt>
                <c:pt idx="949">
                  <c:v>22.3</c:v>
                </c:pt>
                <c:pt idx="950">
                  <c:v>26.4</c:v>
                </c:pt>
                <c:pt idx="951">
                  <c:v>23.3</c:v>
                </c:pt>
                <c:pt idx="952">
                  <c:v>18.399999999999999</c:v>
                </c:pt>
                <c:pt idx="953">
                  <c:v>28.2</c:v>
                </c:pt>
                <c:pt idx="954">
                  <c:v>24</c:v>
                </c:pt>
                <c:pt idx="955">
                  <c:v>24.4</c:v>
                </c:pt>
                <c:pt idx="956">
                  <c:v>26.8</c:v>
                </c:pt>
                <c:pt idx="957">
                  <c:v>19.8</c:v>
                </c:pt>
                <c:pt idx="958">
                  <c:v>21.5</c:v>
                </c:pt>
                <c:pt idx="959">
                  <c:v>26.8</c:v>
                </c:pt>
                <c:pt idx="960">
                  <c:v>28.4</c:v>
                </c:pt>
                <c:pt idx="961">
                  <c:v>33.6</c:v>
                </c:pt>
                <c:pt idx="962">
                  <c:v>29.5</c:v>
                </c:pt>
                <c:pt idx="963">
                  <c:v>30.3</c:v>
                </c:pt>
                <c:pt idx="964">
                  <c:v>20.9</c:v>
                </c:pt>
                <c:pt idx="965">
                  <c:v>29.8</c:v>
                </c:pt>
                <c:pt idx="966">
                  <c:v>21.8</c:v>
                </c:pt>
                <c:pt idx="967">
                  <c:v>24.9</c:v>
                </c:pt>
                <c:pt idx="968">
                  <c:v>24.6</c:v>
                </c:pt>
                <c:pt idx="969">
                  <c:v>27.6</c:v>
                </c:pt>
                <c:pt idx="970">
                  <c:v>28.6</c:v>
                </c:pt>
                <c:pt idx="971">
                  <c:v>22.6</c:v>
                </c:pt>
                <c:pt idx="972">
                  <c:v>25.2</c:v>
                </c:pt>
                <c:pt idx="973">
                  <c:v>22.8</c:v>
                </c:pt>
                <c:pt idx="974">
                  <c:v>21.9</c:v>
                </c:pt>
                <c:pt idx="975">
                  <c:v>28.7</c:v>
                </c:pt>
                <c:pt idx="976">
                  <c:v>22.8</c:v>
                </c:pt>
                <c:pt idx="977">
                  <c:v>24.3</c:v>
                </c:pt>
                <c:pt idx="978">
                  <c:v>23.1</c:v>
                </c:pt>
                <c:pt idx="979">
                  <c:v>28.7</c:v>
                </c:pt>
                <c:pt idx="980">
                  <c:v>23.2</c:v>
                </c:pt>
                <c:pt idx="981">
                  <c:v>27.2</c:v>
                </c:pt>
                <c:pt idx="982">
                  <c:v>19.899999999999999</c:v>
                </c:pt>
                <c:pt idx="983">
                  <c:v>24.6</c:v>
                </c:pt>
                <c:pt idx="984">
                  <c:v>26.3</c:v>
                </c:pt>
                <c:pt idx="985">
                  <c:v>22.1</c:v>
                </c:pt>
                <c:pt idx="986">
                  <c:v>22.4</c:v>
                </c:pt>
                <c:pt idx="987">
                  <c:v>31.8</c:v>
                </c:pt>
                <c:pt idx="988">
                  <c:v>26.6</c:v>
                </c:pt>
                <c:pt idx="989">
                  <c:v>27.4</c:v>
                </c:pt>
                <c:pt idx="990">
                  <c:v>26.6</c:v>
                </c:pt>
                <c:pt idx="991">
                  <c:v>24.8</c:v>
                </c:pt>
                <c:pt idx="992">
                  <c:v>27.3</c:v>
                </c:pt>
                <c:pt idx="993">
                  <c:v>22.2</c:v>
                </c:pt>
                <c:pt idx="994">
                  <c:v>24.5</c:v>
                </c:pt>
                <c:pt idx="995">
                  <c:v>25.6</c:v>
                </c:pt>
                <c:pt idx="996">
                  <c:v>29.1</c:v>
                </c:pt>
                <c:pt idx="997">
                  <c:v>30.8</c:v>
                </c:pt>
                <c:pt idx="998">
                  <c:v>22.6</c:v>
                </c:pt>
                <c:pt idx="999">
                  <c:v>26.6</c:v>
                </c:pt>
                <c:pt idx="1000">
                  <c:v>29.6</c:v>
                </c:pt>
                <c:pt idx="1001">
                  <c:v>19.399999999999999</c:v>
                </c:pt>
                <c:pt idx="1002">
                  <c:v>24.2</c:v>
                </c:pt>
                <c:pt idx="1003">
                  <c:v>20</c:v>
                </c:pt>
                <c:pt idx="1004">
                  <c:v>30.9</c:v>
                </c:pt>
                <c:pt idx="1005">
                  <c:v>25.8</c:v>
                </c:pt>
                <c:pt idx="1006">
                  <c:v>21.4</c:v>
                </c:pt>
                <c:pt idx="1007">
                  <c:v>23.7</c:v>
                </c:pt>
                <c:pt idx="1008">
                  <c:v>27</c:v>
                </c:pt>
                <c:pt idx="1009">
                  <c:v>22.4</c:v>
                </c:pt>
                <c:pt idx="1010">
                  <c:v>32.6</c:v>
                </c:pt>
                <c:pt idx="1011">
                  <c:v>22.7</c:v>
                </c:pt>
                <c:pt idx="1012">
                  <c:v>26.1</c:v>
                </c:pt>
                <c:pt idx="1013">
                  <c:v>25.9</c:v>
                </c:pt>
                <c:pt idx="1014">
                  <c:v>20.6</c:v>
                </c:pt>
                <c:pt idx="1015">
                  <c:v>25.1</c:v>
                </c:pt>
                <c:pt idx="1016">
                  <c:v>25.4</c:v>
                </c:pt>
                <c:pt idx="1017">
                  <c:v>31.3</c:v>
                </c:pt>
                <c:pt idx="1018">
                  <c:v>31.2</c:v>
                </c:pt>
                <c:pt idx="1019">
                  <c:v>26.8</c:v>
                </c:pt>
                <c:pt idx="1020">
                  <c:v>29.7</c:v>
                </c:pt>
                <c:pt idx="1021">
                  <c:v>28.1</c:v>
                </c:pt>
                <c:pt idx="1022">
                  <c:v>31</c:v>
                </c:pt>
                <c:pt idx="1023">
                  <c:v>27.9</c:v>
                </c:pt>
                <c:pt idx="1024">
                  <c:v>27.8</c:v>
                </c:pt>
                <c:pt idx="1025">
                  <c:v>28.3</c:v>
                </c:pt>
                <c:pt idx="1026">
                  <c:v>31</c:v>
                </c:pt>
                <c:pt idx="1027">
                  <c:v>32.5</c:v>
                </c:pt>
                <c:pt idx="1028">
                  <c:v>30.2</c:v>
                </c:pt>
                <c:pt idx="1029">
                  <c:v>30.3</c:v>
                </c:pt>
                <c:pt idx="1030">
                  <c:v>28.7</c:v>
                </c:pt>
                <c:pt idx="1031">
                  <c:v>29.4</c:v>
                </c:pt>
                <c:pt idx="1032">
                  <c:v>30.4</c:v>
                </c:pt>
                <c:pt idx="1033">
                  <c:v>29.2</c:v>
                </c:pt>
                <c:pt idx="1034">
                  <c:v>28</c:v>
                </c:pt>
                <c:pt idx="1035">
                  <c:v>26.6</c:v>
                </c:pt>
                <c:pt idx="1036">
                  <c:v>33.200000000000003</c:v>
                </c:pt>
                <c:pt idx="1037">
                  <c:v>26.2</c:v>
                </c:pt>
                <c:pt idx="1038">
                  <c:v>27.8</c:v>
                </c:pt>
                <c:pt idx="1039">
                  <c:v>28.1</c:v>
                </c:pt>
                <c:pt idx="1040">
                  <c:v>33.1</c:v>
                </c:pt>
                <c:pt idx="1041">
                  <c:v>25.7</c:v>
                </c:pt>
                <c:pt idx="1042">
                  <c:v>27.6</c:v>
                </c:pt>
                <c:pt idx="1043">
                  <c:v>26.9</c:v>
                </c:pt>
                <c:pt idx="1044">
                  <c:v>30.5</c:v>
                </c:pt>
                <c:pt idx="1045">
                  <c:v>20.2</c:v>
                </c:pt>
                <c:pt idx="1046">
                  <c:v>23.8</c:v>
                </c:pt>
                <c:pt idx="1047">
                  <c:v>19</c:v>
                </c:pt>
                <c:pt idx="1048">
                  <c:v>28.5</c:v>
                </c:pt>
                <c:pt idx="1049">
                  <c:v>26.8</c:v>
                </c:pt>
                <c:pt idx="1050">
                  <c:v>29.7</c:v>
                </c:pt>
                <c:pt idx="1051">
                  <c:v>23.5</c:v>
                </c:pt>
                <c:pt idx="1052">
                  <c:v>27.1</c:v>
                </c:pt>
                <c:pt idx="1053">
                  <c:v>28.8</c:v>
                </c:pt>
                <c:pt idx="1054">
                  <c:v>27.7</c:v>
                </c:pt>
                <c:pt idx="1055">
                  <c:v>27.4</c:v>
                </c:pt>
                <c:pt idx="1056">
                  <c:v>29.2</c:v>
                </c:pt>
                <c:pt idx="1057">
                  <c:v>27.3</c:v>
                </c:pt>
                <c:pt idx="1058">
                  <c:v>27.2</c:v>
                </c:pt>
                <c:pt idx="1059">
                  <c:v>28.5</c:v>
                </c:pt>
                <c:pt idx="1060">
                  <c:v>25.5</c:v>
                </c:pt>
                <c:pt idx="1061">
                  <c:v>29.3</c:v>
                </c:pt>
                <c:pt idx="1062">
                  <c:v>28.8</c:v>
                </c:pt>
                <c:pt idx="1063">
                  <c:v>25.2</c:v>
                </c:pt>
                <c:pt idx="1064">
                  <c:v>19.100000000000001</c:v>
                </c:pt>
                <c:pt idx="1065">
                  <c:v>21.7</c:v>
                </c:pt>
                <c:pt idx="1066">
                  <c:v>28.5</c:v>
                </c:pt>
                <c:pt idx="1067">
                  <c:v>18.7</c:v>
                </c:pt>
                <c:pt idx="1068">
                  <c:v>26.3</c:v>
                </c:pt>
                <c:pt idx="1069">
                  <c:v>33.9</c:v>
                </c:pt>
                <c:pt idx="1070">
                  <c:v>27</c:v>
                </c:pt>
                <c:pt idx="1071">
                  <c:v>30.8</c:v>
                </c:pt>
                <c:pt idx="1072">
                  <c:v>40.1</c:v>
                </c:pt>
                <c:pt idx="1073">
                  <c:v>30.9</c:v>
                </c:pt>
                <c:pt idx="1074">
                  <c:v>32</c:v>
                </c:pt>
                <c:pt idx="1075">
                  <c:v>25.3</c:v>
                </c:pt>
                <c:pt idx="1076">
                  <c:v>35.4</c:v>
                </c:pt>
                <c:pt idx="1077">
                  <c:v>35.5</c:v>
                </c:pt>
                <c:pt idx="1078">
                  <c:v>32.299999999999997</c:v>
                </c:pt>
                <c:pt idx="1079">
                  <c:v>32.700000000000003</c:v>
                </c:pt>
                <c:pt idx="1080">
                  <c:v>33.9</c:v>
                </c:pt>
                <c:pt idx="1081">
                  <c:v>34.1</c:v>
                </c:pt>
                <c:pt idx="1082">
                  <c:v>35.700000000000003</c:v>
                </c:pt>
                <c:pt idx="1083">
                  <c:v>32.299999999999997</c:v>
                </c:pt>
                <c:pt idx="1084">
                  <c:v>32.299999999999997</c:v>
                </c:pt>
                <c:pt idx="1085">
                  <c:v>32</c:v>
                </c:pt>
                <c:pt idx="1086">
                  <c:v>33.5</c:v>
                </c:pt>
                <c:pt idx="1087">
                  <c:v>35</c:v>
                </c:pt>
                <c:pt idx="1088">
                  <c:v>35.4</c:v>
                </c:pt>
                <c:pt idx="1089">
                  <c:v>38.200000000000003</c:v>
                </c:pt>
                <c:pt idx="1090">
                  <c:v>31.2</c:v>
                </c:pt>
                <c:pt idx="1091">
                  <c:v>39</c:v>
                </c:pt>
                <c:pt idx="1092">
                  <c:v>35.200000000000003</c:v>
                </c:pt>
                <c:pt idx="1093">
                  <c:v>37.4</c:v>
                </c:pt>
                <c:pt idx="1094">
                  <c:v>31.1</c:v>
                </c:pt>
                <c:pt idx="1095">
                  <c:v>36.299999999999997</c:v>
                </c:pt>
                <c:pt idx="1096">
                  <c:v>36.6</c:v>
                </c:pt>
                <c:pt idx="1097">
                  <c:v>34</c:v>
                </c:pt>
                <c:pt idx="1098">
                  <c:v>31.5</c:v>
                </c:pt>
                <c:pt idx="1099">
                  <c:v>26.6</c:v>
                </c:pt>
                <c:pt idx="1100">
                  <c:v>30.6</c:v>
                </c:pt>
                <c:pt idx="1101">
                  <c:v>33</c:v>
                </c:pt>
                <c:pt idx="1102">
                  <c:v>34.700000000000003</c:v>
                </c:pt>
                <c:pt idx="1103">
                  <c:v>32.5</c:v>
                </c:pt>
                <c:pt idx="1104">
                  <c:v>28.9</c:v>
                </c:pt>
                <c:pt idx="1105">
                  <c:v>32.1</c:v>
                </c:pt>
                <c:pt idx="1106">
                  <c:v>35.6</c:v>
                </c:pt>
                <c:pt idx="1107">
                  <c:v>34.6</c:v>
                </c:pt>
                <c:pt idx="1108">
                  <c:v>32.700000000000003</c:v>
                </c:pt>
                <c:pt idx="1109">
                  <c:v>30.9</c:v>
                </c:pt>
                <c:pt idx="1110">
                  <c:v>30.5</c:v>
                </c:pt>
                <c:pt idx="1111">
                  <c:v>35.6</c:v>
                </c:pt>
                <c:pt idx="1112">
                  <c:v>31.5</c:v>
                </c:pt>
                <c:pt idx="1113">
                  <c:v>33.700000000000003</c:v>
                </c:pt>
                <c:pt idx="1114">
                  <c:v>35.299999999999997</c:v>
                </c:pt>
                <c:pt idx="1115">
                  <c:v>34.700000000000003</c:v>
                </c:pt>
                <c:pt idx="1116">
                  <c:v>34.9</c:v>
                </c:pt>
                <c:pt idx="1117">
                  <c:v>33.5</c:v>
                </c:pt>
                <c:pt idx="1118">
                  <c:v>32.700000000000003</c:v>
                </c:pt>
                <c:pt idx="1119">
                  <c:v>36.700000000000003</c:v>
                </c:pt>
                <c:pt idx="1120">
                  <c:v>32.9</c:v>
                </c:pt>
                <c:pt idx="1121">
                  <c:v>32.5</c:v>
                </c:pt>
                <c:pt idx="1122">
                  <c:v>31.6</c:v>
                </c:pt>
                <c:pt idx="1123">
                  <c:v>32.799999999999997</c:v>
                </c:pt>
                <c:pt idx="1124">
                  <c:v>35.5</c:v>
                </c:pt>
                <c:pt idx="1125">
                  <c:v>36.200000000000003</c:v>
                </c:pt>
                <c:pt idx="1126">
                  <c:v>33.1</c:v>
                </c:pt>
                <c:pt idx="1127">
                  <c:v>36.4</c:v>
                </c:pt>
                <c:pt idx="1128">
                  <c:v>30.8</c:v>
                </c:pt>
                <c:pt idx="1129">
                  <c:v>28.9</c:v>
                </c:pt>
                <c:pt idx="1130">
                  <c:v>33</c:v>
                </c:pt>
                <c:pt idx="1131">
                  <c:v>34.200000000000003</c:v>
                </c:pt>
                <c:pt idx="1132">
                  <c:v>32.799999999999997</c:v>
                </c:pt>
                <c:pt idx="1133">
                  <c:v>29.5</c:v>
                </c:pt>
                <c:pt idx="1134">
                  <c:v>33.9</c:v>
                </c:pt>
                <c:pt idx="1135">
                  <c:v>33.4</c:v>
                </c:pt>
                <c:pt idx="1136">
                  <c:v>31</c:v>
                </c:pt>
                <c:pt idx="1137">
                  <c:v>31.4</c:v>
                </c:pt>
                <c:pt idx="1138">
                  <c:v>34.4</c:v>
                </c:pt>
                <c:pt idx="1139">
                  <c:v>33.799999999999997</c:v>
                </c:pt>
                <c:pt idx="1140">
                  <c:v>37</c:v>
                </c:pt>
                <c:pt idx="1141">
                  <c:v>31.7</c:v>
                </c:pt>
                <c:pt idx="1142">
                  <c:v>31.5</c:v>
                </c:pt>
                <c:pt idx="1143">
                  <c:v>39.1</c:v>
                </c:pt>
                <c:pt idx="1144">
                  <c:v>33.1</c:v>
                </c:pt>
                <c:pt idx="1145">
                  <c:v>32.700000000000003</c:v>
                </c:pt>
                <c:pt idx="1146">
                  <c:v>25.9</c:v>
                </c:pt>
                <c:pt idx="1147">
                  <c:v>32.6</c:v>
                </c:pt>
                <c:pt idx="1148">
                  <c:v>33.700000000000003</c:v>
                </c:pt>
                <c:pt idx="1149">
                  <c:v>36.299999999999997</c:v>
                </c:pt>
                <c:pt idx="1150">
                  <c:v>37.1</c:v>
                </c:pt>
                <c:pt idx="1151">
                  <c:v>35.9</c:v>
                </c:pt>
                <c:pt idx="1152">
                  <c:v>36.200000000000003</c:v>
                </c:pt>
                <c:pt idx="1153">
                  <c:v>37.799999999999997</c:v>
                </c:pt>
                <c:pt idx="1154">
                  <c:v>34.1</c:v>
                </c:pt>
                <c:pt idx="1155">
                  <c:v>32.4</c:v>
                </c:pt>
                <c:pt idx="1156">
                  <c:v>35.5</c:v>
                </c:pt>
                <c:pt idx="1157">
                  <c:v>29.2</c:v>
                </c:pt>
                <c:pt idx="1158">
                  <c:v>36.299999999999997</c:v>
                </c:pt>
                <c:pt idx="1159">
                  <c:v>37.5</c:v>
                </c:pt>
                <c:pt idx="1160">
                  <c:v>37.700000000000003</c:v>
                </c:pt>
                <c:pt idx="1161">
                  <c:v>34.9</c:v>
                </c:pt>
                <c:pt idx="1162">
                  <c:v>33.799999999999997</c:v>
                </c:pt>
                <c:pt idx="1163">
                  <c:v>35.299999999999997</c:v>
                </c:pt>
                <c:pt idx="1164">
                  <c:v>38.9</c:v>
                </c:pt>
                <c:pt idx="1165">
                  <c:v>32.9</c:v>
                </c:pt>
                <c:pt idx="1166">
                  <c:v>36.200000000000003</c:v>
                </c:pt>
                <c:pt idx="1167">
                  <c:v>40</c:v>
                </c:pt>
                <c:pt idx="1168">
                  <c:v>32.700000000000003</c:v>
                </c:pt>
                <c:pt idx="1169">
                  <c:v>36.1</c:v>
                </c:pt>
                <c:pt idx="1170">
                  <c:v>36.1</c:v>
                </c:pt>
                <c:pt idx="1171">
                  <c:v>35.799999999999997</c:v>
                </c:pt>
                <c:pt idx="1172">
                  <c:v>27.7</c:v>
                </c:pt>
                <c:pt idx="1173">
                  <c:v>34.700000000000003</c:v>
                </c:pt>
                <c:pt idx="1174">
                  <c:v>36.700000000000003</c:v>
                </c:pt>
                <c:pt idx="1175">
                  <c:v>40.1</c:v>
                </c:pt>
                <c:pt idx="1176">
                  <c:v>34</c:v>
                </c:pt>
                <c:pt idx="1177">
                  <c:v>39.200000000000003</c:v>
                </c:pt>
                <c:pt idx="1178">
                  <c:v>35.6</c:v>
                </c:pt>
                <c:pt idx="1179">
                  <c:v>34.6</c:v>
                </c:pt>
                <c:pt idx="1180">
                  <c:v>33.4</c:v>
                </c:pt>
                <c:pt idx="1181">
                  <c:v>32.200000000000003</c:v>
                </c:pt>
                <c:pt idx="1182">
                  <c:v>37.299999999999997</c:v>
                </c:pt>
                <c:pt idx="1183">
                  <c:v>32.9</c:v>
                </c:pt>
                <c:pt idx="1184">
                  <c:v>35.799999999999997</c:v>
                </c:pt>
                <c:pt idx="1185">
                  <c:v>36.4</c:v>
                </c:pt>
                <c:pt idx="1186">
                  <c:v>35.299999999999997</c:v>
                </c:pt>
                <c:pt idx="1187">
                  <c:v>35.299999999999997</c:v>
                </c:pt>
                <c:pt idx="1188">
                  <c:v>34.200000000000003</c:v>
                </c:pt>
                <c:pt idx="1189">
                  <c:v>30.5</c:v>
                </c:pt>
                <c:pt idx="1190">
                  <c:v>31.8</c:v>
                </c:pt>
                <c:pt idx="1191">
                  <c:v>37</c:v>
                </c:pt>
                <c:pt idx="1192">
                  <c:v>38.1</c:v>
                </c:pt>
                <c:pt idx="1193">
                  <c:v>34</c:v>
                </c:pt>
                <c:pt idx="1194">
                  <c:v>31.5</c:v>
                </c:pt>
                <c:pt idx="1195">
                  <c:v>36.299999999999997</c:v>
                </c:pt>
                <c:pt idx="1196">
                  <c:v>27.4</c:v>
                </c:pt>
                <c:pt idx="1197">
                  <c:v>33.1</c:v>
                </c:pt>
                <c:pt idx="1198">
                  <c:v>37.799999999999997</c:v>
                </c:pt>
                <c:pt idx="1199">
                  <c:v>31.7</c:v>
                </c:pt>
                <c:pt idx="1200">
                  <c:v>36.6</c:v>
                </c:pt>
                <c:pt idx="1201">
                  <c:v>36.6</c:v>
                </c:pt>
                <c:pt idx="1202">
                  <c:v>33</c:v>
                </c:pt>
                <c:pt idx="1203">
                  <c:v>40.6</c:v>
                </c:pt>
                <c:pt idx="1204">
                  <c:v>32.799999999999997</c:v>
                </c:pt>
                <c:pt idx="1205">
                  <c:v>36.299999999999997</c:v>
                </c:pt>
                <c:pt idx="1206">
                  <c:v>32</c:v>
                </c:pt>
                <c:pt idx="1207">
                  <c:v>35.700000000000003</c:v>
                </c:pt>
                <c:pt idx="1208">
                  <c:v>34.799999999999997</c:v>
                </c:pt>
                <c:pt idx="1209">
                  <c:v>38.1</c:v>
                </c:pt>
                <c:pt idx="1210">
                  <c:v>35.9</c:v>
                </c:pt>
                <c:pt idx="1211">
                  <c:v>32.1</c:v>
                </c:pt>
                <c:pt idx="1212">
                  <c:v>27.8</c:v>
                </c:pt>
                <c:pt idx="1213">
                  <c:v>34.1</c:v>
                </c:pt>
                <c:pt idx="1214">
                  <c:v>38.700000000000003</c:v>
                </c:pt>
                <c:pt idx="1215">
                  <c:v>28.2</c:v>
                </c:pt>
                <c:pt idx="1216">
                  <c:v>29.9</c:v>
                </c:pt>
                <c:pt idx="1217">
                  <c:v>26.3</c:v>
                </c:pt>
                <c:pt idx="1218">
                  <c:v>32.4</c:v>
                </c:pt>
                <c:pt idx="1219">
                  <c:v>28</c:v>
                </c:pt>
                <c:pt idx="1220">
                  <c:v>28.2</c:v>
                </c:pt>
                <c:pt idx="1221">
                  <c:v>29.4</c:v>
                </c:pt>
                <c:pt idx="1222">
                  <c:v>28.8</c:v>
                </c:pt>
                <c:pt idx="1223">
                  <c:v>25</c:v>
                </c:pt>
                <c:pt idx="1224">
                  <c:v>30</c:v>
                </c:pt>
                <c:pt idx="1225">
                  <c:v>29.5</c:v>
                </c:pt>
                <c:pt idx="1226">
                  <c:v>30.3</c:v>
                </c:pt>
                <c:pt idx="1227">
                  <c:v>27.8</c:v>
                </c:pt>
                <c:pt idx="1228">
                  <c:v>33.9</c:v>
                </c:pt>
                <c:pt idx="1229">
                  <c:v>33.5</c:v>
                </c:pt>
                <c:pt idx="1230">
                  <c:v>26.9</c:v>
                </c:pt>
                <c:pt idx="1231">
                  <c:v>36.799999999999997</c:v>
                </c:pt>
                <c:pt idx="1232">
                  <c:v>32</c:v>
                </c:pt>
                <c:pt idx="1233">
                  <c:v>29.5</c:v>
                </c:pt>
                <c:pt idx="1234">
                  <c:v>27.2</c:v>
                </c:pt>
                <c:pt idx="1235">
                  <c:v>30.7</c:v>
                </c:pt>
                <c:pt idx="1236">
                  <c:v>31.3</c:v>
                </c:pt>
                <c:pt idx="1237">
                  <c:v>35</c:v>
                </c:pt>
                <c:pt idx="1238">
                  <c:v>35.4</c:v>
                </c:pt>
                <c:pt idx="1239">
                  <c:v>33.200000000000003</c:v>
                </c:pt>
                <c:pt idx="1240">
                  <c:v>23.8</c:v>
                </c:pt>
                <c:pt idx="1241">
                  <c:v>32.700000000000003</c:v>
                </c:pt>
                <c:pt idx="1242">
                  <c:v>36</c:v>
                </c:pt>
                <c:pt idx="1243">
                  <c:v>31.9</c:v>
                </c:pt>
                <c:pt idx="1244">
                  <c:v>24.7</c:v>
                </c:pt>
                <c:pt idx="1245">
                  <c:v>27.3</c:v>
                </c:pt>
                <c:pt idx="1246">
                  <c:v>32.5</c:v>
                </c:pt>
                <c:pt idx="1247">
                  <c:v>35.6</c:v>
                </c:pt>
                <c:pt idx="1248">
                  <c:v>28.8</c:v>
                </c:pt>
                <c:pt idx="1249">
                  <c:v>31.1</c:v>
                </c:pt>
                <c:pt idx="1250">
                  <c:v>35.700000000000003</c:v>
                </c:pt>
                <c:pt idx="1251">
                  <c:v>29.7</c:v>
                </c:pt>
                <c:pt idx="1252">
                  <c:v>27.5</c:v>
                </c:pt>
                <c:pt idx="1253">
                  <c:v>33.5</c:v>
                </c:pt>
                <c:pt idx="1254">
                  <c:v>24.9</c:v>
                </c:pt>
                <c:pt idx="1255">
                  <c:v>33.6</c:v>
                </c:pt>
                <c:pt idx="1256">
                  <c:v>31.5</c:v>
                </c:pt>
                <c:pt idx="1257">
                  <c:v>28.3</c:v>
                </c:pt>
                <c:pt idx="1258">
                  <c:v>27.8</c:v>
                </c:pt>
                <c:pt idx="1259">
                  <c:v>26.7</c:v>
                </c:pt>
                <c:pt idx="1260">
                  <c:v>28.1</c:v>
                </c:pt>
                <c:pt idx="1261">
                  <c:v>23</c:v>
                </c:pt>
                <c:pt idx="1262">
                  <c:v>31</c:v>
                </c:pt>
                <c:pt idx="1263">
                  <c:v>37.9</c:v>
                </c:pt>
                <c:pt idx="1264">
                  <c:v>22.4</c:v>
                </c:pt>
                <c:pt idx="1265">
                  <c:v>24.2</c:v>
                </c:pt>
                <c:pt idx="1266">
                  <c:v>27.4</c:v>
                </c:pt>
                <c:pt idx="1267">
                  <c:v>39.1</c:v>
                </c:pt>
                <c:pt idx="1268">
                  <c:v>33</c:v>
                </c:pt>
                <c:pt idx="1269">
                  <c:v>30.6</c:v>
                </c:pt>
                <c:pt idx="1270">
                  <c:v>28.4</c:v>
                </c:pt>
                <c:pt idx="1271">
                  <c:v>32.700000000000003</c:v>
                </c:pt>
                <c:pt idx="1272">
                  <c:v>23.5</c:v>
                </c:pt>
                <c:pt idx="1273">
                  <c:v>33</c:v>
                </c:pt>
                <c:pt idx="1274">
                  <c:v>26.3</c:v>
                </c:pt>
                <c:pt idx="1275">
                  <c:v>27.4</c:v>
                </c:pt>
                <c:pt idx="1276">
                  <c:v>29.7</c:v>
                </c:pt>
                <c:pt idx="1277">
                  <c:v>26.4</c:v>
                </c:pt>
                <c:pt idx="1278">
                  <c:v>32.9</c:v>
                </c:pt>
                <c:pt idx="1279">
                  <c:v>28.8</c:v>
                </c:pt>
                <c:pt idx="1280">
                  <c:v>25.1</c:v>
                </c:pt>
                <c:pt idx="1281">
                  <c:v>35.299999999999997</c:v>
                </c:pt>
                <c:pt idx="1282">
                  <c:v>29.5</c:v>
                </c:pt>
                <c:pt idx="1283">
                  <c:v>27.7</c:v>
                </c:pt>
                <c:pt idx="1284">
                  <c:v>28.4</c:v>
                </c:pt>
                <c:pt idx="1285">
                  <c:v>29.1</c:v>
                </c:pt>
                <c:pt idx="1286">
                  <c:v>24.3</c:v>
                </c:pt>
                <c:pt idx="1287">
                  <c:v>30.9</c:v>
                </c:pt>
                <c:pt idx="1288">
                  <c:v>28.1</c:v>
                </c:pt>
                <c:pt idx="1289">
                  <c:v>26.4</c:v>
                </c:pt>
                <c:pt idx="1290">
                  <c:v>31.2</c:v>
                </c:pt>
                <c:pt idx="1291">
                  <c:v>17.2</c:v>
                </c:pt>
                <c:pt idx="1292">
                  <c:v>27.4</c:v>
                </c:pt>
                <c:pt idx="1293">
                  <c:v>27.8</c:v>
                </c:pt>
                <c:pt idx="1294">
                  <c:v>25.3</c:v>
                </c:pt>
                <c:pt idx="1295">
                  <c:v>24.5</c:v>
                </c:pt>
                <c:pt idx="1296">
                  <c:v>28.2</c:v>
                </c:pt>
                <c:pt idx="1297">
                  <c:v>26.5</c:v>
                </c:pt>
                <c:pt idx="1298">
                  <c:v>25.5</c:v>
                </c:pt>
                <c:pt idx="1299">
                  <c:v>27</c:v>
                </c:pt>
                <c:pt idx="1300">
                  <c:v>29</c:v>
                </c:pt>
                <c:pt idx="1301">
                  <c:v>27.1</c:v>
                </c:pt>
                <c:pt idx="1302">
                  <c:v>30.2</c:v>
                </c:pt>
                <c:pt idx="1303">
                  <c:v>23.3</c:v>
                </c:pt>
                <c:pt idx="1304">
                  <c:v>26.5</c:v>
                </c:pt>
                <c:pt idx="1305">
                  <c:v>30.3</c:v>
                </c:pt>
                <c:pt idx="1306">
                  <c:v>30.9</c:v>
                </c:pt>
                <c:pt idx="1307">
                  <c:v>28.2</c:v>
                </c:pt>
                <c:pt idx="1308">
                  <c:v>27.8</c:v>
                </c:pt>
                <c:pt idx="1309">
                  <c:v>30.6</c:v>
                </c:pt>
                <c:pt idx="1310">
                  <c:v>28.5</c:v>
                </c:pt>
                <c:pt idx="1311">
                  <c:v>23</c:v>
                </c:pt>
                <c:pt idx="1312">
                  <c:v>34.6</c:v>
                </c:pt>
                <c:pt idx="1313">
                  <c:v>32.700000000000003</c:v>
                </c:pt>
                <c:pt idx="1314">
                  <c:v>28.9</c:v>
                </c:pt>
                <c:pt idx="1315">
                  <c:v>22.6</c:v>
                </c:pt>
                <c:pt idx="1316">
                  <c:v>33.5</c:v>
                </c:pt>
                <c:pt idx="1317">
                  <c:v>30.8</c:v>
                </c:pt>
                <c:pt idx="1318">
                  <c:v>31.8</c:v>
                </c:pt>
                <c:pt idx="1319">
                  <c:v>35.5</c:v>
                </c:pt>
                <c:pt idx="1320">
                  <c:v>28.1</c:v>
                </c:pt>
                <c:pt idx="1321">
                  <c:v>28.4</c:v>
                </c:pt>
                <c:pt idx="1322">
                  <c:v>25.8</c:v>
                </c:pt>
                <c:pt idx="1323">
                  <c:v>28.1</c:v>
                </c:pt>
                <c:pt idx="1324">
                  <c:v>26.2</c:v>
                </c:pt>
                <c:pt idx="1325">
                  <c:v>25.2</c:v>
                </c:pt>
                <c:pt idx="1326">
                  <c:v>24.8</c:v>
                </c:pt>
                <c:pt idx="1327">
                  <c:v>26.9</c:v>
                </c:pt>
                <c:pt idx="1328">
                  <c:v>27.1</c:v>
                </c:pt>
                <c:pt idx="1329">
                  <c:v>24.7</c:v>
                </c:pt>
                <c:pt idx="1330">
                  <c:v>33.799999999999997</c:v>
                </c:pt>
                <c:pt idx="1331">
                  <c:v>27.3</c:v>
                </c:pt>
                <c:pt idx="1332">
                  <c:v>26.3</c:v>
                </c:pt>
                <c:pt idx="1333">
                  <c:v>32.9</c:v>
                </c:pt>
                <c:pt idx="1334">
                  <c:v>28.8</c:v>
                </c:pt>
                <c:pt idx="1335">
                  <c:v>23.1</c:v>
                </c:pt>
                <c:pt idx="1336">
                  <c:v>29.3</c:v>
                </c:pt>
                <c:pt idx="1337">
                  <c:v>29.4</c:v>
                </c:pt>
                <c:pt idx="1338">
                  <c:v>24.9</c:v>
                </c:pt>
                <c:pt idx="1339">
                  <c:v>31.1</c:v>
                </c:pt>
                <c:pt idx="1340">
                  <c:v>28.7</c:v>
                </c:pt>
                <c:pt idx="1341">
                  <c:v>31</c:v>
                </c:pt>
                <c:pt idx="1342">
                  <c:v>29.2</c:v>
                </c:pt>
                <c:pt idx="1343">
                  <c:v>36</c:v>
                </c:pt>
                <c:pt idx="1344">
                  <c:v>32</c:v>
                </c:pt>
                <c:pt idx="1345">
                  <c:v>29.2</c:v>
                </c:pt>
                <c:pt idx="1346">
                  <c:v>27.9</c:v>
                </c:pt>
                <c:pt idx="1347">
                  <c:v>29.2</c:v>
                </c:pt>
                <c:pt idx="1348">
                  <c:v>26.9</c:v>
                </c:pt>
                <c:pt idx="1349">
                  <c:v>29.6</c:v>
                </c:pt>
                <c:pt idx="1350">
                  <c:v>24.8</c:v>
                </c:pt>
                <c:pt idx="1351">
                  <c:v>24.9</c:v>
                </c:pt>
                <c:pt idx="1352">
                  <c:v>29.4</c:v>
                </c:pt>
                <c:pt idx="1353">
                  <c:v>27.2</c:v>
                </c:pt>
                <c:pt idx="1354">
                  <c:v>31.1</c:v>
                </c:pt>
                <c:pt idx="1355">
                  <c:v>26.7</c:v>
                </c:pt>
                <c:pt idx="1356">
                  <c:v>28.2</c:v>
                </c:pt>
                <c:pt idx="1357">
                  <c:v>26.2</c:v>
                </c:pt>
                <c:pt idx="1358">
                  <c:v>22.3</c:v>
                </c:pt>
                <c:pt idx="1359">
                  <c:v>21.6</c:v>
                </c:pt>
                <c:pt idx="1360">
                  <c:v>27.7</c:v>
                </c:pt>
                <c:pt idx="1361">
                  <c:v>27.4</c:v>
                </c:pt>
                <c:pt idx="1362">
                  <c:v>25.2</c:v>
                </c:pt>
                <c:pt idx="1363">
                  <c:v>23.6</c:v>
                </c:pt>
                <c:pt idx="1364">
                  <c:v>32.9</c:v>
                </c:pt>
                <c:pt idx="1365">
                  <c:v>26.4</c:v>
                </c:pt>
                <c:pt idx="1366">
                  <c:v>29.2</c:v>
                </c:pt>
                <c:pt idx="1367">
                  <c:v>25.8</c:v>
                </c:pt>
                <c:pt idx="1368">
                  <c:v>25.1</c:v>
                </c:pt>
                <c:pt idx="1369">
                  <c:v>25.3</c:v>
                </c:pt>
                <c:pt idx="1370">
                  <c:v>33.5</c:v>
                </c:pt>
                <c:pt idx="1371">
                  <c:v>25.9</c:v>
                </c:pt>
                <c:pt idx="1372">
                  <c:v>22.2</c:v>
                </c:pt>
                <c:pt idx="1373">
                  <c:v>32.4</c:v>
                </c:pt>
                <c:pt idx="1374">
                  <c:v>29.7</c:v>
                </c:pt>
                <c:pt idx="1375">
                  <c:v>35</c:v>
                </c:pt>
                <c:pt idx="1376">
                  <c:v>25.8</c:v>
                </c:pt>
                <c:pt idx="1377">
                  <c:v>35</c:v>
                </c:pt>
                <c:pt idx="1378">
                  <c:v>27.9</c:v>
                </c:pt>
                <c:pt idx="1379">
                  <c:v>24.8</c:v>
                </c:pt>
                <c:pt idx="1380">
                  <c:v>26.8</c:v>
                </c:pt>
                <c:pt idx="1381">
                  <c:v>32.6</c:v>
                </c:pt>
                <c:pt idx="1382">
                  <c:v>26</c:v>
                </c:pt>
                <c:pt idx="1383">
                  <c:v>30.6</c:v>
                </c:pt>
                <c:pt idx="1384">
                  <c:v>32.4</c:v>
                </c:pt>
                <c:pt idx="1385">
                  <c:v>29</c:v>
                </c:pt>
                <c:pt idx="1386">
                  <c:v>26.7</c:v>
                </c:pt>
                <c:pt idx="1387">
                  <c:v>27</c:v>
                </c:pt>
                <c:pt idx="1388">
                  <c:v>25.4</c:v>
                </c:pt>
                <c:pt idx="1389">
                  <c:v>29.6</c:v>
                </c:pt>
                <c:pt idx="1390">
                  <c:v>27.4</c:v>
                </c:pt>
                <c:pt idx="1391">
                  <c:v>31</c:v>
                </c:pt>
                <c:pt idx="1392">
                  <c:v>23.8</c:v>
                </c:pt>
                <c:pt idx="1393">
                  <c:v>35.200000000000003</c:v>
                </c:pt>
                <c:pt idx="1394">
                  <c:v>25.2</c:v>
                </c:pt>
                <c:pt idx="1395">
                  <c:v>30.1</c:v>
                </c:pt>
                <c:pt idx="1396">
                  <c:v>31.7</c:v>
                </c:pt>
                <c:pt idx="1397">
                  <c:v>27.8</c:v>
                </c:pt>
                <c:pt idx="1398">
                  <c:v>26.4</c:v>
                </c:pt>
                <c:pt idx="1399">
                  <c:v>31.3</c:v>
                </c:pt>
                <c:pt idx="1400">
                  <c:v>25.1</c:v>
                </c:pt>
                <c:pt idx="1401">
                  <c:v>30.7</c:v>
                </c:pt>
                <c:pt idx="1402">
                  <c:v>36.6</c:v>
                </c:pt>
                <c:pt idx="1403">
                  <c:v>35.1</c:v>
                </c:pt>
                <c:pt idx="1404">
                  <c:v>34.299999999999997</c:v>
                </c:pt>
                <c:pt idx="1405">
                  <c:v>41.1</c:v>
                </c:pt>
                <c:pt idx="1406">
                  <c:v>37.799999999999997</c:v>
                </c:pt>
                <c:pt idx="1407">
                  <c:v>35.200000000000003</c:v>
                </c:pt>
                <c:pt idx="1408">
                  <c:v>31.4</c:v>
                </c:pt>
                <c:pt idx="1409">
                  <c:v>36.299999999999997</c:v>
                </c:pt>
                <c:pt idx="1410">
                  <c:v>29.3</c:v>
                </c:pt>
                <c:pt idx="1411">
                  <c:v>32.700000000000003</c:v>
                </c:pt>
                <c:pt idx="1412">
                  <c:v>38.4</c:v>
                </c:pt>
                <c:pt idx="1413">
                  <c:v>34.200000000000003</c:v>
                </c:pt>
                <c:pt idx="1414">
                  <c:v>36</c:v>
                </c:pt>
                <c:pt idx="1415">
                  <c:v>32.9</c:v>
                </c:pt>
                <c:pt idx="1416">
                  <c:v>34.5</c:v>
                </c:pt>
                <c:pt idx="1417">
                  <c:v>31.1</c:v>
                </c:pt>
                <c:pt idx="1418">
                  <c:v>32.799999999999997</c:v>
                </c:pt>
                <c:pt idx="1419">
                  <c:v>27.3</c:v>
                </c:pt>
                <c:pt idx="1420">
                  <c:v>33.299999999999997</c:v>
                </c:pt>
                <c:pt idx="1421">
                  <c:v>35.299999999999997</c:v>
                </c:pt>
                <c:pt idx="1422">
                  <c:v>31.9</c:v>
                </c:pt>
                <c:pt idx="1423">
                  <c:v>28.2</c:v>
                </c:pt>
                <c:pt idx="1424">
                  <c:v>31.2</c:v>
                </c:pt>
                <c:pt idx="1425">
                  <c:v>36.4</c:v>
                </c:pt>
                <c:pt idx="1426">
                  <c:v>32.700000000000003</c:v>
                </c:pt>
                <c:pt idx="1427">
                  <c:v>36.6</c:v>
                </c:pt>
                <c:pt idx="1428">
                  <c:v>35</c:v>
                </c:pt>
                <c:pt idx="1429">
                  <c:v>36.9</c:v>
                </c:pt>
                <c:pt idx="1430">
                  <c:v>25.4</c:v>
                </c:pt>
                <c:pt idx="1431">
                  <c:v>32.799999999999997</c:v>
                </c:pt>
                <c:pt idx="1432">
                  <c:v>29.2</c:v>
                </c:pt>
                <c:pt idx="1433">
                  <c:v>32.9</c:v>
                </c:pt>
                <c:pt idx="1434">
                  <c:v>30.1</c:v>
                </c:pt>
                <c:pt idx="1435">
                  <c:v>38.700000000000003</c:v>
                </c:pt>
                <c:pt idx="1436">
                  <c:v>34</c:v>
                </c:pt>
                <c:pt idx="1437">
                  <c:v>33.299999999999997</c:v>
                </c:pt>
                <c:pt idx="1438">
                  <c:v>35.6</c:v>
                </c:pt>
                <c:pt idx="1439">
                  <c:v>35.799999999999997</c:v>
                </c:pt>
                <c:pt idx="1440">
                  <c:v>33.799999999999997</c:v>
                </c:pt>
                <c:pt idx="1441">
                  <c:v>40.200000000000003</c:v>
                </c:pt>
                <c:pt idx="1442">
                  <c:v>38.700000000000003</c:v>
                </c:pt>
                <c:pt idx="1443">
                  <c:v>41.8</c:v>
                </c:pt>
                <c:pt idx="1444">
                  <c:v>32.6</c:v>
                </c:pt>
                <c:pt idx="1445">
                  <c:v>36.4</c:v>
                </c:pt>
                <c:pt idx="1446">
                  <c:v>40</c:v>
                </c:pt>
                <c:pt idx="1447">
                  <c:v>33.700000000000003</c:v>
                </c:pt>
                <c:pt idx="1448">
                  <c:v>35</c:v>
                </c:pt>
                <c:pt idx="1449">
                  <c:v>35.1</c:v>
                </c:pt>
                <c:pt idx="1450">
                  <c:v>35.4</c:v>
                </c:pt>
                <c:pt idx="1451">
                  <c:v>36.200000000000003</c:v>
                </c:pt>
                <c:pt idx="1452">
                  <c:v>36.200000000000003</c:v>
                </c:pt>
                <c:pt idx="1453">
                  <c:v>37.5</c:v>
                </c:pt>
                <c:pt idx="1454">
                  <c:v>34.799999999999997</c:v>
                </c:pt>
                <c:pt idx="1455">
                  <c:v>36</c:v>
                </c:pt>
                <c:pt idx="1456">
                  <c:v>39.5</c:v>
                </c:pt>
                <c:pt idx="1457">
                  <c:v>33.200000000000003</c:v>
                </c:pt>
                <c:pt idx="1458">
                  <c:v>42.9</c:v>
                </c:pt>
                <c:pt idx="1459">
                  <c:v>37.6</c:v>
                </c:pt>
                <c:pt idx="1460">
                  <c:v>34.1</c:v>
                </c:pt>
                <c:pt idx="1461">
                  <c:v>38.299999999999997</c:v>
                </c:pt>
                <c:pt idx="1462">
                  <c:v>41.4</c:v>
                </c:pt>
                <c:pt idx="1463">
                  <c:v>36.1</c:v>
                </c:pt>
                <c:pt idx="1464">
                  <c:v>34.200000000000003</c:v>
                </c:pt>
                <c:pt idx="1465">
                  <c:v>33.5</c:v>
                </c:pt>
                <c:pt idx="1466">
                  <c:v>37.799999999999997</c:v>
                </c:pt>
                <c:pt idx="1467">
                  <c:v>31.1</c:v>
                </c:pt>
                <c:pt idx="1468">
                  <c:v>29.5</c:v>
                </c:pt>
                <c:pt idx="1469">
                  <c:v>27.9</c:v>
                </c:pt>
                <c:pt idx="1470">
                  <c:v>30.9</c:v>
                </c:pt>
                <c:pt idx="1471">
                  <c:v>25</c:v>
                </c:pt>
                <c:pt idx="1472">
                  <c:v>28.2</c:v>
                </c:pt>
                <c:pt idx="1473">
                  <c:v>30.2</c:v>
                </c:pt>
                <c:pt idx="1474">
                  <c:v>29</c:v>
                </c:pt>
                <c:pt idx="1475">
                  <c:v>29.7</c:v>
                </c:pt>
                <c:pt idx="1476">
                  <c:v>27.7</c:v>
                </c:pt>
                <c:pt idx="1477">
                  <c:v>26.7</c:v>
                </c:pt>
                <c:pt idx="1478">
                  <c:v>20.5</c:v>
                </c:pt>
                <c:pt idx="1479">
                  <c:v>27.4</c:v>
                </c:pt>
                <c:pt idx="1480">
                  <c:v>26.5</c:v>
                </c:pt>
                <c:pt idx="1481">
                  <c:v>25.7</c:v>
                </c:pt>
                <c:pt idx="1482">
                  <c:v>23.7</c:v>
                </c:pt>
                <c:pt idx="1483">
                  <c:v>22.9</c:v>
                </c:pt>
                <c:pt idx="1484">
                  <c:v>27.7</c:v>
                </c:pt>
                <c:pt idx="1485">
                  <c:v>18.7</c:v>
                </c:pt>
                <c:pt idx="1486">
                  <c:v>22.6</c:v>
                </c:pt>
                <c:pt idx="1487">
                  <c:v>22</c:v>
                </c:pt>
                <c:pt idx="1488">
                  <c:v>21.4</c:v>
                </c:pt>
                <c:pt idx="1489">
                  <c:v>24.3</c:v>
                </c:pt>
                <c:pt idx="1490">
                  <c:v>20.399999999999999</c:v>
                </c:pt>
                <c:pt idx="1491">
                  <c:v>28.2</c:v>
                </c:pt>
                <c:pt idx="1492">
                  <c:v>21.6</c:v>
                </c:pt>
                <c:pt idx="1493">
                  <c:v>27.8</c:v>
                </c:pt>
                <c:pt idx="1494">
                  <c:v>20</c:v>
                </c:pt>
                <c:pt idx="1495">
                  <c:v>29</c:v>
                </c:pt>
                <c:pt idx="1496">
                  <c:v>22.9</c:v>
                </c:pt>
                <c:pt idx="1497">
                  <c:v>27.1</c:v>
                </c:pt>
                <c:pt idx="1498">
                  <c:v>31.7</c:v>
                </c:pt>
                <c:pt idx="1499">
                  <c:v>32.1</c:v>
                </c:pt>
                <c:pt idx="1500">
                  <c:v>34.1</c:v>
                </c:pt>
                <c:pt idx="1501">
                  <c:v>32.4</c:v>
                </c:pt>
                <c:pt idx="1502">
                  <c:v>36.9</c:v>
                </c:pt>
                <c:pt idx="1503">
                  <c:v>31.7</c:v>
                </c:pt>
                <c:pt idx="1504">
                  <c:v>32.4</c:v>
                </c:pt>
                <c:pt idx="1505">
                  <c:v>28.4</c:v>
                </c:pt>
                <c:pt idx="1506">
                  <c:v>34.1</c:v>
                </c:pt>
                <c:pt idx="1507">
                  <c:v>24</c:v>
                </c:pt>
                <c:pt idx="1508">
                  <c:v>29.3</c:v>
                </c:pt>
                <c:pt idx="1509">
                  <c:v>37.5</c:v>
                </c:pt>
                <c:pt idx="1510">
                  <c:v>30.5</c:v>
                </c:pt>
                <c:pt idx="1511">
                  <c:v>33.1</c:v>
                </c:pt>
                <c:pt idx="1512">
                  <c:v>30.6</c:v>
                </c:pt>
                <c:pt idx="1513">
                  <c:v>35.9</c:v>
                </c:pt>
                <c:pt idx="1514">
                  <c:v>36.700000000000003</c:v>
                </c:pt>
                <c:pt idx="1515">
                  <c:v>33.1</c:v>
                </c:pt>
                <c:pt idx="1516">
                  <c:v>25.3</c:v>
                </c:pt>
                <c:pt idx="1517">
                  <c:v>33</c:v>
                </c:pt>
                <c:pt idx="1518">
                  <c:v>27.2</c:v>
                </c:pt>
                <c:pt idx="1519">
                  <c:v>33.6</c:v>
                </c:pt>
                <c:pt idx="1520">
                  <c:v>32.6</c:v>
                </c:pt>
                <c:pt idx="1521">
                  <c:v>31.8</c:v>
                </c:pt>
                <c:pt idx="1522">
                  <c:v>27.3</c:v>
                </c:pt>
                <c:pt idx="1523">
                  <c:v>30.8</c:v>
                </c:pt>
                <c:pt idx="1524">
                  <c:v>24.6</c:v>
                </c:pt>
                <c:pt idx="1525">
                  <c:v>30.6</c:v>
                </c:pt>
                <c:pt idx="1526">
                  <c:v>29.8</c:v>
                </c:pt>
                <c:pt idx="1527">
                  <c:v>32.799999999999997</c:v>
                </c:pt>
                <c:pt idx="1528">
                  <c:v>31.6</c:v>
                </c:pt>
                <c:pt idx="1529">
                  <c:v>30.9</c:v>
                </c:pt>
                <c:pt idx="1530">
                  <c:v>30.8</c:v>
                </c:pt>
                <c:pt idx="1531">
                  <c:v>28.6</c:v>
                </c:pt>
                <c:pt idx="1532">
                  <c:v>28.3</c:v>
                </c:pt>
                <c:pt idx="1533">
                  <c:v>31.9</c:v>
                </c:pt>
                <c:pt idx="1534">
                  <c:v>28.3</c:v>
                </c:pt>
                <c:pt idx="1535">
                  <c:v>29.6</c:v>
                </c:pt>
                <c:pt idx="1536">
                  <c:v>30.4</c:v>
                </c:pt>
                <c:pt idx="1537">
                  <c:v>30.1</c:v>
                </c:pt>
                <c:pt idx="1538">
                  <c:v>30.9</c:v>
                </c:pt>
                <c:pt idx="1539">
                  <c:v>33.1</c:v>
                </c:pt>
                <c:pt idx="1540">
                  <c:v>33.799999999999997</c:v>
                </c:pt>
                <c:pt idx="1541">
                  <c:v>29</c:v>
                </c:pt>
                <c:pt idx="1542">
                  <c:v>33.200000000000003</c:v>
                </c:pt>
                <c:pt idx="1543">
                  <c:v>35.4</c:v>
                </c:pt>
                <c:pt idx="1544">
                  <c:v>20.100000000000001</c:v>
                </c:pt>
                <c:pt idx="1545">
                  <c:v>28.8</c:v>
                </c:pt>
                <c:pt idx="1546">
                  <c:v>30.7</c:v>
                </c:pt>
                <c:pt idx="1547">
                  <c:v>29.9</c:v>
                </c:pt>
                <c:pt idx="1548">
                  <c:v>29.2</c:v>
                </c:pt>
                <c:pt idx="1549">
                  <c:v>31.6</c:v>
                </c:pt>
                <c:pt idx="1550">
                  <c:v>23.6</c:v>
                </c:pt>
                <c:pt idx="1551">
                  <c:v>14</c:v>
                </c:pt>
                <c:pt idx="1552">
                  <c:v>32.5</c:v>
                </c:pt>
                <c:pt idx="1553">
                  <c:v>30.8</c:v>
                </c:pt>
                <c:pt idx="1554">
                  <c:v>30.3</c:v>
                </c:pt>
                <c:pt idx="1555">
                  <c:v>32.200000000000003</c:v>
                </c:pt>
                <c:pt idx="1556">
                  <c:v>30.9</c:v>
                </c:pt>
                <c:pt idx="1557">
                  <c:v>31</c:v>
                </c:pt>
                <c:pt idx="1558">
                  <c:v>29.6</c:v>
                </c:pt>
                <c:pt idx="1559">
                  <c:v>28.8</c:v>
                </c:pt>
                <c:pt idx="1560">
                  <c:v>26.8</c:v>
                </c:pt>
                <c:pt idx="1561">
                  <c:v>22.8</c:v>
                </c:pt>
                <c:pt idx="1562">
                  <c:v>33.4</c:v>
                </c:pt>
                <c:pt idx="1563">
                  <c:v>26.1</c:v>
                </c:pt>
                <c:pt idx="1564">
                  <c:v>24.4</c:v>
                </c:pt>
                <c:pt idx="1565">
                  <c:v>29.3</c:v>
                </c:pt>
                <c:pt idx="1566">
                  <c:v>29</c:v>
                </c:pt>
                <c:pt idx="1567">
                  <c:v>30</c:v>
                </c:pt>
                <c:pt idx="1568">
                  <c:v>30</c:v>
                </c:pt>
                <c:pt idx="1569">
                  <c:v>29.3</c:v>
                </c:pt>
                <c:pt idx="1570">
                  <c:v>29.9</c:v>
                </c:pt>
                <c:pt idx="1571">
                  <c:v>30</c:v>
                </c:pt>
                <c:pt idx="1572">
                  <c:v>26.8</c:v>
                </c:pt>
                <c:pt idx="1573">
                  <c:v>30.5</c:v>
                </c:pt>
                <c:pt idx="1574">
                  <c:v>30</c:v>
                </c:pt>
                <c:pt idx="1575">
                  <c:v>23</c:v>
                </c:pt>
                <c:pt idx="1576">
                  <c:v>28.6</c:v>
                </c:pt>
                <c:pt idx="1577">
                  <c:v>29.3</c:v>
                </c:pt>
                <c:pt idx="1578">
                  <c:v>28.7</c:v>
                </c:pt>
                <c:pt idx="1579">
                  <c:v>32.700000000000003</c:v>
                </c:pt>
                <c:pt idx="1580">
                  <c:v>20.6</c:v>
                </c:pt>
                <c:pt idx="1581">
                  <c:v>31.9</c:v>
                </c:pt>
                <c:pt idx="1582">
                  <c:v>27.9</c:v>
                </c:pt>
                <c:pt idx="1583">
                  <c:v>34.5</c:v>
                </c:pt>
                <c:pt idx="1584">
                  <c:v>27.6</c:v>
                </c:pt>
                <c:pt idx="1585">
                  <c:v>30.1</c:v>
                </c:pt>
                <c:pt idx="1586">
                  <c:v>29.8</c:v>
                </c:pt>
                <c:pt idx="1587">
                  <c:v>32.299999999999997</c:v>
                </c:pt>
                <c:pt idx="1588">
                  <c:v>29.4</c:v>
                </c:pt>
                <c:pt idx="1589">
                  <c:v>33.200000000000003</c:v>
                </c:pt>
                <c:pt idx="1590">
                  <c:v>25.2</c:v>
                </c:pt>
                <c:pt idx="1591">
                  <c:v>31.7</c:v>
                </c:pt>
                <c:pt idx="1592">
                  <c:v>33.5</c:v>
                </c:pt>
                <c:pt idx="1593">
                  <c:v>28.9</c:v>
                </c:pt>
                <c:pt idx="1594">
                  <c:v>32.700000000000003</c:v>
                </c:pt>
                <c:pt idx="1595">
                  <c:v>34.1</c:v>
                </c:pt>
                <c:pt idx="1596">
                  <c:v>31.9</c:v>
                </c:pt>
                <c:pt idx="1597">
                  <c:v>39.5</c:v>
                </c:pt>
                <c:pt idx="1598">
                  <c:v>37.4</c:v>
                </c:pt>
                <c:pt idx="1599">
                  <c:v>28.5</c:v>
                </c:pt>
                <c:pt idx="1600">
                  <c:v>31.3</c:v>
                </c:pt>
                <c:pt idx="1601">
                  <c:v>26.3</c:v>
                </c:pt>
                <c:pt idx="1602">
                  <c:v>31.2</c:v>
                </c:pt>
                <c:pt idx="1603">
                  <c:v>29.8</c:v>
                </c:pt>
                <c:pt idx="1604">
                  <c:v>34.4</c:v>
                </c:pt>
                <c:pt idx="1605">
                  <c:v>32.5</c:v>
                </c:pt>
                <c:pt idx="1606">
                  <c:v>36</c:v>
                </c:pt>
                <c:pt idx="1607">
                  <c:v>38</c:v>
                </c:pt>
                <c:pt idx="1608">
                  <c:v>40.4</c:v>
                </c:pt>
                <c:pt idx="1609">
                  <c:v>36.299999999999997</c:v>
                </c:pt>
                <c:pt idx="1610">
                  <c:v>38.9</c:v>
                </c:pt>
                <c:pt idx="1611">
                  <c:v>30.7</c:v>
                </c:pt>
                <c:pt idx="1612">
                  <c:v>30.9</c:v>
                </c:pt>
                <c:pt idx="1613">
                  <c:v>30.8</c:v>
                </c:pt>
                <c:pt idx="1614">
                  <c:v>23.4</c:v>
                </c:pt>
                <c:pt idx="1615">
                  <c:v>30.6</c:v>
                </c:pt>
                <c:pt idx="1616">
                  <c:v>29</c:v>
                </c:pt>
                <c:pt idx="1617">
                  <c:v>32.6</c:v>
                </c:pt>
                <c:pt idx="1618">
                  <c:v>33.4</c:v>
                </c:pt>
                <c:pt idx="1619">
                  <c:v>33.6</c:v>
                </c:pt>
                <c:pt idx="1620">
                  <c:v>29.6</c:v>
                </c:pt>
                <c:pt idx="1621">
                  <c:v>30.9</c:v>
                </c:pt>
                <c:pt idx="1622">
                  <c:v>34.200000000000003</c:v>
                </c:pt>
                <c:pt idx="1623">
                  <c:v>29.4</c:v>
                </c:pt>
                <c:pt idx="1624">
                  <c:v>27.3</c:v>
                </c:pt>
                <c:pt idx="1625">
                  <c:v>35.200000000000003</c:v>
                </c:pt>
                <c:pt idx="1626">
                  <c:v>34.6</c:v>
                </c:pt>
                <c:pt idx="1627">
                  <c:v>32.799999999999997</c:v>
                </c:pt>
                <c:pt idx="1628">
                  <c:v>32.4</c:v>
                </c:pt>
                <c:pt idx="1629">
                  <c:v>38.200000000000003</c:v>
                </c:pt>
                <c:pt idx="1630">
                  <c:v>33</c:v>
                </c:pt>
                <c:pt idx="1631">
                  <c:v>30.6</c:v>
                </c:pt>
                <c:pt idx="1632">
                  <c:v>33.5</c:v>
                </c:pt>
                <c:pt idx="1633">
                  <c:v>38.200000000000003</c:v>
                </c:pt>
                <c:pt idx="1634">
                  <c:v>34.1</c:v>
                </c:pt>
                <c:pt idx="1635">
                  <c:v>35.1</c:v>
                </c:pt>
                <c:pt idx="1636">
                  <c:v>32.799999999999997</c:v>
                </c:pt>
                <c:pt idx="1637">
                  <c:v>32.6</c:v>
                </c:pt>
                <c:pt idx="1638">
                  <c:v>34.299999999999997</c:v>
                </c:pt>
                <c:pt idx="1639">
                  <c:v>27.2</c:v>
                </c:pt>
                <c:pt idx="1640">
                  <c:v>31.8</c:v>
                </c:pt>
                <c:pt idx="1641">
                  <c:v>28.1</c:v>
                </c:pt>
                <c:pt idx="1642">
                  <c:v>31.6</c:v>
                </c:pt>
                <c:pt idx="1643">
                  <c:v>29.8</c:v>
                </c:pt>
                <c:pt idx="1644">
                  <c:v>31.2</c:v>
                </c:pt>
                <c:pt idx="1645">
                  <c:v>30.8</c:v>
                </c:pt>
                <c:pt idx="1646">
                  <c:v>32.200000000000003</c:v>
                </c:pt>
                <c:pt idx="1647">
                  <c:v>28.8</c:v>
                </c:pt>
                <c:pt idx="1648">
                  <c:v>42.5</c:v>
                </c:pt>
                <c:pt idx="1649">
                  <c:v>19.7</c:v>
                </c:pt>
                <c:pt idx="1650">
                  <c:v>36.4</c:v>
                </c:pt>
                <c:pt idx="1651">
                  <c:v>34.5</c:v>
                </c:pt>
                <c:pt idx="1652">
                  <c:v>32.4</c:v>
                </c:pt>
                <c:pt idx="1653">
                  <c:v>32.1</c:v>
                </c:pt>
                <c:pt idx="1654">
                  <c:v>32.4</c:v>
                </c:pt>
                <c:pt idx="1655">
                  <c:v>34.4</c:v>
                </c:pt>
                <c:pt idx="1656">
                  <c:v>30.8</c:v>
                </c:pt>
                <c:pt idx="1657">
                  <c:v>30.3</c:v>
                </c:pt>
                <c:pt idx="1658">
                  <c:v>31.4</c:v>
                </c:pt>
                <c:pt idx="1659">
                  <c:v>29.3</c:v>
                </c:pt>
                <c:pt idx="1660">
                  <c:v>31.1</c:v>
                </c:pt>
                <c:pt idx="1661">
                  <c:v>33.1</c:v>
                </c:pt>
                <c:pt idx="1662">
                  <c:v>32.4</c:v>
                </c:pt>
                <c:pt idx="1663">
                  <c:v>30.3</c:v>
                </c:pt>
                <c:pt idx="1664">
                  <c:v>29.5</c:v>
                </c:pt>
                <c:pt idx="1665">
                  <c:v>34.700000000000003</c:v>
                </c:pt>
                <c:pt idx="1666">
                  <c:v>28.6</c:v>
                </c:pt>
                <c:pt idx="1667">
                  <c:v>31.5</c:v>
                </c:pt>
                <c:pt idx="1668">
                  <c:v>32.1</c:v>
                </c:pt>
                <c:pt idx="1669">
                  <c:v>30.2</c:v>
                </c:pt>
                <c:pt idx="1670">
                  <c:v>30.5</c:v>
                </c:pt>
                <c:pt idx="1671">
                  <c:v>28.6</c:v>
                </c:pt>
                <c:pt idx="1672">
                  <c:v>26.1</c:v>
                </c:pt>
                <c:pt idx="1673">
                  <c:v>29.2</c:v>
                </c:pt>
                <c:pt idx="1674">
                  <c:v>31.9</c:v>
                </c:pt>
                <c:pt idx="1675">
                  <c:v>28.2</c:v>
                </c:pt>
                <c:pt idx="1676">
                  <c:v>34.9</c:v>
                </c:pt>
                <c:pt idx="1677">
                  <c:v>30.2</c:v>
                </c:pt>
                <c:pt idx="1678">
                  <c:v>28.1</c:v>
                </c:pt>
                <c:pt idx="1679">
                  <c:v>31.5</c:v>
                </c:pt>
                <c:pt idx="1680">
                  <c:v>28.8</c:v>
                </c:pt>
                <c:pt idx="1681">
                  <c:v>34.5</c:v>
                </c:pt>
                <c:pt idx="1682">
                  <c:v>37.6</c:v>
                </c:pt>
                <c:pt idx="1683">
                  <c:v>35.5</c:v>
                </c:pt>
                <c:pt idx="1684">
                  <c:v>36.4</c:v>
                </c:pt>
                <c:pt idx="1685">
                  <c:v>35.5</c:v>
                </c:pt>
                <c:pt idx="1686">
                  <c:v>36.700000000000003</c:v>
                </c:pt>
                <c:pt idx="1687">
                  <c:v>37.799999999999997</c:v>
                </c:pt>
                <c:pt idx="1688">
                  <c:v>35.6</c:v>
                </c:pt>
                <c:pt idx="1689">
                  <c:v>38.700000000000003</c:v>
                </c:pt>
                <c:pt idx="1690">
                  <c:v>37.700000000000003</c:v>
                </c:pt>
                <c:pt idx="1691">
                  <c:v>40.5</c:v>
                </c:pt>
                <c:pt idx="1692">
                  <c:v>39.200000000000003</c:v>
                </c:pt>
                <c:pt idx="1693">
                  <c:v>36.9</c:v>
                </c:pt>
                <c:pt idx="1694">
                  <c:v>35.200000000000003</c:v>
                </c:pt>
                <c:pt idx="1695">
                  <c:v>30.9</c:v>
                </c:pt>
                <c:pt idx="1696">
                  <c:v>33.5</c:v>
                </c:pt>
                <c:pt idx="1697">
                  <c:v>37.1</c:v>
                </c:pt>
                <c:pt idx="1698">
                  <c:v>41.4</c:v>
                </c:pt>
                <c:pt idx="1699">
                  <c:v>21.7</c:v>
                </c:pt>
                <c:pt idx="1700">
                  <c:v>33</c:v>
                </c:pt>
                <c:pt idx="1701">
                  <c:v>24.7</c:v>
                </c:pt>
                <c:pt idx="1702">
                  <c:v>28</c:v>
                </c:pt>
                <c:pt idx="1703">
                  <c:v>27.7</c:v>
                </c:pt>
                <c:pt idx="1704">
                  <c:v>30.4</c:v>
                </c:pt>
                <c:pt idx="1705">
                  <c:v>31.1</c:v>
                </c:pt>
                <c:pt idx="1706">
                  <c:v>25.1</c:v>
                </c:pt>
                <c:pt idx="1707">
                  <c:v>27.2</c:v>
                </c:pt>
                <c:pt idx="1708">
                  <c:v>27.8</c:v>
                </c:pt>
                <c:pt idx="1709">
                  <c:v>27.3</c:v>
                </c:pt>
                <c:pt idx="1710">
                  <c:v>32.1</c:v>
                </c:pt>
                <c:pt idx="1711">
                  <c:v>28.5</c:v>
                </c:pt>
                <c:pt idx="1712">
                  <c:v>29.8</c:v>
                </c:pt>
                <c:pt idx="1713">
                  <c:v>28.3</c:v>
                </c:pt>
                <c:pt idx="1714">
                  <c:v>24.4</c:v>
                </c:pt>
                <c:pt idx="1715">
                  <c:v>30</c:v>
                </c:pt>
                <c:pt idx="1716">
                  <c:v>29.3</c:v>
                </c:pt>
                <c:pt idx="1717">
                  <c:v>27.3</c:v>
                </c:pt>
                <c:pt idx="1718">
                  <c:v>29.5</c:v>
                </c:pt>
                <c:pt idx="1719">
                  <c:v>23.7</c:v>
                </c:pt>
                <c:pt idx="1720">
                  <c:v>30.7</c:v>
                </c:pt>
                <c:pt idx="1721">
                  <c:v>31.5</c:v>
                </c:pt>
                <c:pt idx="1722">
                  <c:v>23.5</c:v>
                </c:pt>
                <c:pt idx="1723">
                  <c:v>27</c:v>
                </c:pt>
                <c:pt idx="1724">
                  <c:v>31.4</c:v>
                </c:pt>
                <c:pt idx="1725">
                  <c:v>24.7</c:v>
                </c:pt>
                <c:pt idx="1726">
                  <c:v>26.8</c:v>
                </c:pt>
                <c:pt idx="1727">
                  <c:v>29.8</c:v>
                </c:pt>
                <c:pt idx="1728">
                  <c:v>28.5</c:v>
                </c:pt>
                <c:pt idx="1729">
                  <c:v>27.5</c:v>
                </c:pt>
                <c:pt idx="1730">
                  <c:v>30.3</c:v>
                </c:pt>
                <c:pt idx="1731">
                  <c:v>26.2</c:v>
                </c:pt>
                <c:pt idx="1732">
                  <c:v>29</c:v>
                </c:pt>
                <c:pt idx="1733">
                  <c:v>30.9</c:v>
                </c:pt>
                <c:pt idx="1734">
                  <c:v>28.7</c:v>
                </c:pt>
                <c:pt idx="1735">
                  <c:v>29</c:v>
                </c:pt>
                <c:pt idx="1736">
                  <c:v>14.4</c:v>
                </c:pt>
                <c:pt idx="1737">
                  <c:v>27.2</c:v>
                </c:pt>
                <c:pt idx="1738">
                  <c:v>24.6</c:v>
                </c:pt>
                <c:pt idx="1739">
                  <c:v>32.200000000000003</c:v>
                </c:pt>
                <c:pt idx="1740">
                  <c:v>26.6</c:v>
                </c:pt>
                <c:pt idx="1741">
                  <c:v>31.5</c:v>
                </c:pt>
                <c:pt idx="1742">
                  <c:v>29.9</c:v>
                </c:pt>
                <c:pt idx="1743">
                  <c:v>30.7</c:v>
                </c:pt>
                <c:pt idx="1744">
                  <c:v>24.9</c:v>
                </c:pt>
                <c:pt idx="1745">
                  <c:v>33.5</c:v>
                </c:pt>
                <c:pt idx="1746">
                  <c:v>33.299999999999997</c:v>
                </c:pt>
                <c:pt idx="1747">
                  <c:v>28.4</c:v>
                </c:pt>
                <c:pt idx="1748">
                  <c:v>29.4</c:v>
                </c:pt>
                <c:pt idx="1749">
                  <c:v>31.2</c:v>
                </c:pt>
                <c:pt idx="1750">
                  <c:v>30.3</c:v>
                </c:pt>
                <c:pt idx="1751">
                  <c:v>27.3</c:v>
                </c:pt>
                <c:pt idx="1752">
                  <c:v>27.1</c:v>
                </c:pt>
                <c:pt idx="1753">
                  <c:v>32</c:v>
                </c:pt>
                <c:pt idx="1754">
                  <c:v>25.7</c:v>
                </c:pt>
                <c:pt idx="1755">
                  <c:v>35.1</c:v>
                </c:pt>
                <c:pt idx="1756">
                  <c:v>28.9</c:v>
                </c:pt>
                <c:pt idx="1757">
                  <c:v>27.1</c:v>
                </c:pt>
                <c:pt idx="1758">
                  <c:v>30</c:v>
                </c:pt>
                <c:pt idx="1759">
                  <c:v>24.8</c:v>
                </c:pt>
                <c:pt idx="1760">
                  <c:v>33.299999999999997</c:v>
                </c:pt>
                <c:pt idx="1761">
                  <c:v>27.5</c:v>
                </c:pt>
                <c:pt idx="1762">
                  <c:v>27.7</c:v>
                </c:pt>
                <c:pt idx="1763">
                  <c:v>26.5</c:v>
                </c:pt>
                <c:pt idx="1764">
                  <c:v>25.2</c:v>
                </c:pt>
                <c:pt idx="1765">
                  <c:v>27.4</c:v>
                </c:pt>
                <c:pt idx="1766">
                  <c:v>30.5</c:v>
                </c:pt>
                <c:pt idx="1767">
                  <c:v>31.1</c:v>
                </c:pt>
                <c:pt idx="1768">
                  <c:v>29.9</c:v>
                </c:pt>
                <c:pt idx="1769">
                  <c:v>26.8</c:v>
                </c:pt>
                <c:pt idx="1770">
                  <c:v>32.200000000000003</c:v>
                </c:pt>
                <c:pt idx="1771">
                  <c:v>28.5</c:v>
                </c:pt>
                <c:pt idx="1772">
                  <c:v>30.6</c:v>
                </c:pt>
                <c:pt idx="1773">
                  <c:v>30.2</c:v>
                </c:pt>
                <c:pt idx="1774">
                  <c:v>29.9</c:v>
                </c:pt>
                <c:pt idx="1775">
                  <c:v>28.1</c:v>
                </c:pt>
                <c:pt idx="1776">
                  <c:v>25.7</c:v>
                </c:pt>
                <c:pt idx="1777">
                  <c:v>24.5</c:v>
                </c:pt>
                <c:pt idx="1778">
                  <c:v>27.2</c:v>
                </c:pt>
                <c:pt idx="1779">
                  <c:v>26.8</c:v>
                </c:pt>
                <c:pt idx="1780">
                  <c:v>25</c:v>
                </c:pt>
                <c:pt idx="1781">
                  <c:v>25.8</c:v>
                </c:pt>
                <c:pt idx="1782">
                  <c:v>30.5</c:v>
                </c:pt>
                <c:pt idx="1783">
                  <c:v>23.4</c:v>
                </c:pt>
                <c:pt idx="1784">
                  <c:v>29.4</c:v>
                </c:pt>
                <c:pt idx="1785">
                  <c:v>31</c:v>
                </c:pt>
                <c:pt idx="1786">
                  <c:v>27.7</c:v>
                </c:pt>
                <c:pt idx="1787">
                  <c:v>23.1</c:v>
                </c:pt>
                <c:pt idx="1788">
                  <c:v>27.6</c:v>
                </c:pt>
                <c:pt idx="1789">
                  <c:v>26.5</c:v>
                </c:pt>
                <c:pt idx="1790">
                  <c:v>26.4</c:v>
                </c:pt>
                <c:pt idx="1791">
                  <c:v>30</c:v>
                </c:pt>
                <c:pt idx="1792">
                  <c:v>29.8</c:v>
                </c:pt>
                <c:pt idx="1793">
                  <c:v>28.4</c:v>
                </c:pt>
                <c:pt idx="1794">
                  <c:v>36.5</c:v>
                </c:pt>
                <c:pt idx="1795">
                  <c:v>29.1</c:v>
                </c:pt>
                <c:pt idx="1796">
                  <c:v>29.6</c:v>
                </c:pt>
                <c:pt idx="1797">
                  <c:v>27.9</c:v>
                </c:pt>
                <c:pt idx="1798">
                  <c:v>34.1</c:v>
                </c:pt>
                <c:pt idx="1799">
                  <c:v>26</c:v>
                </c:pt>
                <c:pt idx="1800">
                  <c:v>35.299999999999997</c:v>
                </c:pt>
                <c:pt idx="1801">
                  <c:v>30.7</c:v>
                </c:pt>
                <c:pt idx="1802">
                  <c:v>31</c:v>
                </c:pt>
                <c:pt idx="1803">
                  <c:v>29.7</c:v>
                </c:pt>
                <c:pt idx="1804">
                  <c:v>25.7</c:v>
                </c:pt>
                <c:pt idx="1805">
                  <c:v>30.9</c:v>
                </c:pt>
                <c:pt idx="1806">
                  <c:v>29.9</c:v>
                </c:pt>
                <c:pt idx="1807">
                  <c:v>29.5</c:v>
                </c:pt>
                <c:pt idx="1808">
                  <c:v>25.9</c:v>
                </c:pt>
                <c:pt idx="1809">
                  <c:v>30.7</c:v>
                </c:pt>
                <c:pt idx="1810">
                  <c:v>29.2</c:v>
                </c:pt>
                <c:pt idx="1811">
                  <c:v>28.7</c:v>
                </c:pt>
                <c:pt idx="1812">
                  <c:v>35.299999999999997</c:v>
                </c:pt>
                <c:pt idx="1813">
                  <c:v>28.4</c:v>
                </c:pt>
                <c:pt idx="1814">
                  <c:v>28.5</c:v>
                </c:pt>
                <c:pt idx="1815">
                  <c:v>34.200000000000003</c:v>
                </c:pt>
                <c:pt idx="1816">
                  <c:v>30.5</c:v>
                </c:pt>
                <c:pt idx="1817">
                  <c:v>29.7</c:v>
                </c:pt>
                <c:pt idx="1818">
                  <c:v>33.5</c:v>
                </c:pt>
                <c:pt idx="1819">
                  <c:v>26.5</c:v>
                </c:pt>
                <c:pt idx="1820">
                  <c:v>32</c:v>
                </c:pt>
                <c:pt idx="1821">
                  <c:v>30.6</c:v>
                </c:pt>
                <c:pt idx="1822">
                  <c:v>26.3</c:v>
                </c:pt>
                <c:pt idx="1823">
                  <c:v>30.6</c:v>
                </c:pt>
                <c:pt idx="1824">
                  <c:v>26.1</c:v>
                </c:pt>
                <c:pt idx="1825">
                  <c:v>30.3</c:v>
                </c:pt>
                <c:pt idx="1826">
                  <c:v>29.8</c:v>
                </c:pt>
                <c:pt idx="1827">
                  <c:v>31.9</c:v>
                </c:pt>
                <c:pt idx="1828">
                  <c:v>32.6</c:v>
                </c:pt>
                <c:pt idx="1829">
                  <c:v>24.7</c:v>
                </c:pt>
                <c:pt idx="1830">
                  <c:v>30.5</c:v>
                </c:pt>
                <c:pt idx="1831">
                  <c:v>30.6</c:v>
                </c:pt>
                <c:pt idx="1832">
                  <c:v>29.7</c:v>
                </c:pt>
                <c:pt idx="1833">
                  <c:v>29.3</c:v>
                </c:pt>
                <c:pt idx="1834">
                  <c:v>30.3</c:v>
                </c:pt>
                <c:pt idx="1835">
                  <c:v>35.1</c:v>
                </c:pt>
                <c:pt idx="1836">
                  <c:v>29.6</c:v>
                </c:pt>
                <c:pt idx="1837">
                  <c:v>33.799999999999997</c:v>
                </c:pt>
                <c:pt idx="1838">
                  <c:v>28.1</c:v>
                </c:pt>
                <c:pt idx="1839">
                  <c:v>27.7</c:v>
                </c:pt>
                <c:pt idx="1840">
                  <c:v>33.5</c:v>
                </c:pt>
                <c:pt idx="1841">
                  <c:v>27.6</c:v>
                </c:pt>
                <c:pt idx="1842">
                  <c:v>33.299999999999997</c:v>
                </c:pt>
                <c:pt idx="1843">
                  <c:v>28.6</c:v>
                </c:pt>
                <c:pt idx="1844">
                  <c:v>35.200000000000003</c:v>
                </c:pt>
                <c:pt idx="1845">
                  <c:v>34.1</c:v>
                </c:pt>
                <c:pt idx="1846">
                  <c:v>29.1</c:v>
                </c:pt>
                <c:pt idx="1847">
                  <c:v>28.9</c:v>
                </c:pt>
                <c:pt idx="1848">
                  <c:v>22.1</c:v>
                </c:pt>
                <c:pt idx="1849">
                  <c:v>25.3</c:v>
                </c:pt>
                <c:pt idx="1850">
                  <c:v>32.299999999999997</c:v>
                </c:pt>
                <c:pt idx="1851">
                  <c:v>33</c:v>
                </c:pt>
                <c:pt idx="1852">
                  <c:v>29.4</c:v>
                </c:pt>
                <c:pt idx="1853">
                  <c:v>25.7</c:v>
                </c:pt>
                <c:pt idx="1854">
                  <c:v>27.8</c:v>
                </c:pt>
                <c:pt idx="1855">
                  <c:v>28.3</c:v>
                </c:pt>
                <c:pt idx="1856">
                  <c:v>35.799999999999997</c:v>
                </c:pt>
                <c:pt idx="1857">
                  <c:v>27</c:v>
                </c:pt>
                <c:pt idx="1858">
                  <c:v>36.799999999999997</c:v>
                </c:pt>
                <c:pt idx="1859">
                  <c:v>42.3</c:v>
                </c:pt>
                <c:pt idx="1860">
                  <c:v>38.6</c:v>
                </c:pt>
                <c:pt idx="1861">
                  <c:v>38.1</c:v>
                </c:pt>
                <c:pt idx="1862">
                  <c:v>35.1</c:v>
                </c:pt>
                <c:pt idx="1863">
                  <c:v>38.5</c:v>
                </c:pt>
                <c:pt idx="1864">
                  <c:v>36.1</c:v>
                </c:pt>
                <c:pt idx="1865">
                  <c:v>40.4</c:v>
                </c:pt>
                <c:pt idx="1866">
                  <c:v>25.3</c:v>
                </c:pt>
                <c:pt idx="1867">
                  <c:v>35.799999999999997</c:v>
                </c:pt>
                <c:pt idx="1868">
                  <c:v>38.200000000000003</c:v>
                </c:pt>
                <c:pt idx="1869">
                  <c:v>39.200000000000003</c:v>
                </c:pt>
                <c:pt idx="1870">
                  <c:v>38</c:v>
                </c:pt>
                <c:pt idx="1871">
                  <c:v>37.700000000000003</c:v>
                </c:pt>
                <c:pt idx="1872">
                  <c:v>36.4</c:v>
                </c:pt>
                <c:pt idx="1873">
                  <c:v>41.1</c:v>
                </c:pt>
                <c:pt idx="1874">
                  <c:v>36.799999999999997</c:v>
                </c:pt>
                <c:pt idx="1875">
                  <c:v>35.6</c:v>
                </c:pt>
                <c:pt idx="1876">
                  <c:v>30.6</c:v>
                </c:pt>
                <c:pt idx="1877">
                  <c:v>30.3</c:v>
                </c:pt>
                <c:pt idx="1878">
                  <c:v>35.4</c:v>
                </c:pt>
                <c:pt idx="1879">
                  <c:v>35.299999999999997</c:v>
                </c:pt>
                <c:pt idx="1880">
                  <c:v>38.1</c:v>
                </c:pt>
                <c:pt idx="1881">
                  <c:v>35.799999999999997</c:v>
                </c:pt>
                <c:pt idx="1882">
                  <c:v>37.299999999999997</c:v>
                </c:pt>
                <c:pt idx="1883">
                  <c:v>31</c:v>
                </c:pt>
                <c:pt idx="1884">
                  <c:v>35.4</c:v>
                </c:pt>
                <c:pt idx="1885">
                  <c:v>24.1</c:v>
                </c:pt>
                <c:pt idx="1886">
                  <c:v>25.9</c:v>
                </c:pt>
                <c:pt idx="1887">
                  <c:v>24.8</c:v>
                </c:pt>
                <c:pt idx="1888">
                  <c:v>29.4</c:v>
                </c:pt>
                <c:pt idx="1889">
                  <c:v>22.1</c:v>
                </c:pt>
                <c:pt idx="1890">
                  <c:v>23.8</c:v>
                </c:pt>
                <c:pt idx="1891">
                  <c:v>23</c:v>
                </c:pt>
                <c:pt idx="1892">
                  <c:v>22.9</c:v>
                </c:pt>
                <c:pt idx="1893">
                  <c:v>25</c:v>
                </c:pt>
                <c:pt idx="1894">
                  <c:v>26</c:v>
                </c:pt>
                <c:pt idx="1895">
                  <c:v>24.7</c:v>
                </c:pt>
                <c:pt idx="1896">
                  <c:v>26.5</c:v>
                </c:pt>
                <c:pt idx="1897">
                  <c:v>19.8</c:v>
                </c:pt>
                <c:pt idx="1898">
                  <c:v>20.2</c:v>
                </c:pt>
                <c:pt idx="1899">
                  <c:v>21.5</c:v>
                </c:pt>
                <c:pt idx="1900">
                  <c:v>23.1</c:v>
                </c:pt>
                <c:pt idx="1901">
                  <c:v>24.1</c:v>
                </c:pt>
                <c:pt idx="1902">
                  <c:v>23</c:v>
                </c:pt>
                <c:pt idx="1903">
                  <c:v>22.8</c:v>
                </c:pt>
                <c:pt idx="1904">
                  <c:v>23.8</c:v>
                </c:pt>
                <c:pt idx="1905">
                  <c:v>25.8</c:v>
                </c:pt>
                <c:pt idx="1906">
                  <c:v>24</c:v>
                </c:pt>
                <c:pt idx="1907">
                  <c:v>25</c:v>
                </c:pt>
                <c:pt idx="1908">
                  <c:v>24.3</c:v>
                </c:pt>
                <c:pt idx="1909">
                  <c:v>22.2</c:v>
                </c:pt>
                <c:pt idx="1910">
                  <c:v>17.8</c:v>
                </c:pt>
                <c:pt idx="1911">
                  <c:v>23.4</c:v>
                </c:pt>
                <c:pt idx="1912">
                  <c:v>21.2</c:v>
                </c:pt>
                <c:pt idx="1913">
                  <c:v>21.7</c:v>
                </c:pt>
                <c:pt idx="1914">
                  <c:v>22.7</c:v>
                </c:pt>
                <c:pt idx="1915">
                  <c:v>22.7</c:v>
                </c:pt>
                <c:pt idx="1916">
                  <c:v>23</c:v>
                </c:pt>
                <c:pt idx="1917">
                  <c:v>17.7</c:v>
                </c:pt>
                <c:pt idx="1918">
                  <c:v>26.3</c:v>
                </c:pt>
                <c:pt idx="1919">
                  <c:v>21.6</c:v>
                </c:pt>
                <c:pt idx="1920">
                  <c:v>24.9</c:v>
                </c:pt>
                <c:pt idx="1921">
                  <c:v>22.9</c:v>
                </c:pt>
                <c:pt idx="1922">
                  <c:v>25.8</c:v>
                </c:pt>
                <c:pt idx="1923">
                  <c:v>27.9</c:v>
                </c:pt>
                <c:pt idx="1924">
                  <c:v>28</c:v>
                </c:pt>
                <c:pt idx="1925">
                  <c:v>24.7</c:v>
                </c:pt>
                <c:pt idx="1926">
                  <c:v>23.8</c:v>
                </c:pt>
                <c:pt idx="1927">
                  <c:v>19.899999999999999</c:v>
                </c:pt>
                <c:pt idx="1928">
                  <c:v>29.5</c:v>
                </c:pt>
                <c:pt idx="1929">
                  <c:v>21.9</c:v>
                </c:pt>
                <c:pt idx="1930">
                  <c:v>19.899999999999999</c:v>
                </c:pt>
                <c:pt idx="1931">
                  <c:v>27.4</c:v>
                </c:pt>
                <c:pt idx="1932">
                  <c:v>20.6</c:v>
                </c:pt>
                <c:pt idx="1933">
                  <c:v>25.7</c:v>
                </c:pt>
                <c:pt idx="1934">
                  <c:v>22.8</c:v>
                </c:pt>
                <c:pt idx="1935">
                  <c:v>30.5</c:v>
                </c:pt>
                <c:pt idx="1936">
                  <c:v>24.6</c:v>
                </c:pt>
                <c:pt idx="1937">
                  <c:v>24.9</c:v>
                </c:pt>
                <c:pt idx="1938">
                  <c:v>20.7</c:v>
                </c:pt>
                <c:pt idx="1939">
                  <c:v>22.5</c:v>
                </c:pt>
                <c:pt idx="1940">
                  <c:v>24.3</c:v>
                </c:pt>
                <c:pt idx="1941">
                  <c:v>25.6</c:v>
                </c:pt>
                <c:pt idx="1942">
                  <c:v>24.5</c:v>
                </c:pt>
                <c:pt idx="1943">
                  <c:v>22.1</c:v>
                </c:pt>
                <c:pt idx="1944">
                  <c:v>23.1</c:v>
                </c:pt>
                <c:pt idx="1945">
                  <c:v>26.2</c:v>
                </c:pt>
                <c:pt idx="1946">
                  <c:v>24.8</c:v>
                </c:pt>
                <c:pt idx="1947">
                  <c:v>26.3</c:v>
                </c:pt>
                <c:pt idx="1948">
                  <c:v>27.6</c:v>
                </c:pt>
                <c:pt idx="1949">
                  <c:v>25.2</c:v>
                </c:pt>
                <c:pt idx="1950">
                  <c:v>24.8</c:v>
                </c:pt>
                <c:pt idx="1951">
                  <c:v>23.1</c:v>
                </c:pt>
                <c:pt idx="1952">
                  <c:v>31.1</c:v>
                </c:pt>
                <c:pt idx="1953">
                  <c:v>24.7</c:v>
                </c:pt>
                <c:pt idx="1954">
                  <c:v>26.3</c:v>
                </c:pt>
                <c:pt idx="1955">
                  <c:v>26</c:v>
                </c:pt>
                <c:pt idx="1956">
                  <c:v>29.4</c:v>
                </c:pt>
                <c:pt idx="1957">
                  <c:v>29.2</c:v>
                </c:pt>
                <c:pt idx="1958">
                  <c:v>24.1</c:v>
                </c:pt>
                <c:pt idx="1959">
                  <c:v>32</c:v>
                </c:pt>
                <c:pt idx="1960">
                  <c:v>29.9</c:v>
                </c:pt>
                <c:pt idx="1961">
                  <c:v>31</c:v>
                </c:pt>
                <c:pt idx="1962">
                  <c:v>30.1</c:v>
                </c:pt>
                <c:pt idx="1963">
                  <c:v>34.700000000000003</c:v>
                </c:pt>
                <c:pt idx="1964">
                  <c:v>28.3</c:v>
                </c:pt>
                <c:pt idx="1965">
                  <c:v>27.4</c:v>
                </c:pt>
                <c:pt idx="1966">
                  <c:v>25.8</c:v>
                </c:pt>
                <c:pt idx="1967">
                  <c:v>28.1</c:v>
                </c:pt>
                <c:pt idx="1968">
                  <c:v>24</c:v>
                </c:pt>
                <c:pt idx="1969">
                  <c:v>28.1</c:v>
                </c:pt>
                <c:pt idx="1970">
                  <c:v>30.5</c:v>
                </c:pt>
                <c:pt idx="1971">
                  <c:v>27.9</c:v>
                </c:pt>
                <c:pt idx="1972">
                  <c:v>27</c:v>
                </c:pt>
                <c:pt idx="1973">
                  <c:v>35.5</c:v>
                </c:pt>
                <c:pt idx="1974">
                  <c:v>26.2</c:v>
                </c:pt>
                <c:pt idx="1975">
                  <c:v>26.1</c:v>
                </c:pt>
                <c:pt idx="1976">
                  <c:v>29.1</c:v>
                </c:pt>
                <c:pt idx="1977">
                  <c:v>30.4</c:v>
                </c:pt>
                <c:pt idx="1978">
                  <c:v>28.7</c:v>
                </c:pt>
                <c:pt idx="1979">
                  <c:v>29.6</c:v>
                </c:pt>
                <c:pt idx="1980">
                  <c:v>26.7</c:v>
                </c:pt>
                <c:pt idx="1981">
                  <c:v>34.1</c:v>
                </c:pt>
                <c:pt idx="1982">
                  <c:v>27.8</c:v>
                </c:pt>
                <c:pt idx="1983">
                  <c:v>29.4</c:v>
                </c:pt>
                <c:pt idx="1984">
                  <c:v>27.6</c:v>
                </c:pt>
                <c:pt idx="1985">
                  <c:v>30.6</c:v>
                </c:pt>
                <c:pt idx="1986">
                  <c:v>24.7</c:v>
                </c:pt>
                <c:pt idx="1987">
                  <c:v>30.7</c:v>
                </c:pt>
                <c:pt idx="1988">
                  <c:v>31.7</c:v>
                </c:pt>
                <c:pt idx="1989">
                  <c:v>26.9</c:v>
                </c:pt>
                <c:pt idx="1990">
                  <c:v>25.3</c:v>
                </c:pt>
                <c:pt idx="1991">
                  <c:v>26.2</c:v>
                </c:pt>
                <c:pt idx="1992">
                  <c:v>28.8</c:v>
                </c:pt>
                <c:pt idx="1993">
                  <c:v>30.3</c:v>
                </c:pt>
                <c:pt idx="1994">
                  <c:v>29.2</c:v>
                </c:pt>
                <c:pt idx="1995">
                  <c:v>30.7</c:v>
                </c:pt>
                <c:pt idx="1996">
                  <c:v>24.7</c:v>
                </c:pt>
                <c:pt idx="1997">
                  <c:v>31</c:v>
                </c:pt>
                <c:pt idx="1998">
                  <c:v>34.1</c:v>
                </c:pt>
                <c:pt idx="1999">
                  <c:v>28.2</c:v>
                </c:pt>
                <c:pt idx="2000">
                  <c:v>26.4</c:v>
                </c:pt>
                <c:pt idx="2001">
                  <c:v>31.6</c:v>
                </c:pt>
                <c:pt idx="2002">
                  <c:v>30.5</c:v>
                </c:pt>
                <c:pt idx="2003">
                  <c:v>28.3</c:v>
                </c:pt>
                <c:pt idx="2004">
                  <c:v>31.6</c:v>
                </c:pt>
                <c:pt idx="2005">
                  <c:v>32.200000000000003</c:v>
                </c:pt>
                <c:pt idx="2006">
                  <c:v>23.2</c:v>
                </c:pt>
                <c:pt idx="2007">
                  <c:v>33.200000000000003</c:v>
                </c:pt>
                <c:pt idx="2008">
                  <c:v>30.4</c:v>
                </c:pt>
                <c:pt idx="2009">
                  <c:v>39</c:v>
                </c:pt>
                <c:pt idx="2010">
                  <c:v>36.799999999999997</c:v>
                </c:pt>
                <c:pt idx="2011">
                  <c:v>33.9</c:v>
                </c:pt>
                <c:pt idx="2012">
                  <c:v>36.299999999999997</c:v>
                </c:pt>
                <c:pt idx="2013">
                  <c:v>32</c:v>
                </c:pt>
                <c:pt idx="2014">
                  <c:v>30.4</c:v>
                </c:pt>
                <c:pt idx="2015">
                  <c:v>28.7</c:v>
                </c:pt>
                <c:pt idx="2016">
                  <c:v>31.2</c:v>
                </c:pt>
                <c:pt idx="2017">
                  <c:v>32.6</c:v>
                </c:pt>
                <c:pt idx="2018">
                  <c:v>34.4</c:v>
                </c:pt>
                <c:pt idx="2019">
                  <c:v>37.799999999999997</c:v>
                </c:pt>
                <c:pt idx="2020">
                  <c:v>32.799999999999997</c:v>
                </c:pt>
                <c:pt idx="2021">
                  <c:v>36</c:v>
                </c:pt>
                <c:pt idx="2022">
                  <c:v>34.1</c:v>
                </c:pt>
                <c:pt idx="2023">
                  <c:v>38.6</c:v>
                </c:pt>
                <c:pt idx="2024">
                  <c:v>35.4</c:v>
                </c:pt>
                <c:pt idx="2025">
                  <c:v>31.8</c:v>
                </c:pt>
                <c:pt idx="2026">
                  <c:v>31.2</c:v>
                </c:pt>
                <c:pt idx="2027">
                  <c:v>28.4</c:v>
                </c:pt>
                <c:pt idx="2028">
                  <c:v>24.8</c:v>
                </c:pt>
                <c:pt idx="2029">
                  <c:v>22.8</c:v>
                </c:pt>
                <c:pt idx="2030">
                  <c:v>21.9</c:v>
                </c:pt>
                <c:pt idx="2031">
                  <c:v>30.5</c:v>
                </c:pt>
                <c:pt idx="2032">
                  <c:v>29.8</c:v>
                </c:pt>
                <c:pt idx="2033">
                  <c:v>21.8</c:v>
                </c:pt>
                <c:pt idx="2034">
                  <c:v>25</c:v>
                </c:pt>
                <c:pt idx="2035">
                  <c:v>22.8</c:v>
                </c:pt>
                <c:pt idx="2036">
                  <c:v>25.8</c:v>
                </c:pt>
                <c:pt idx="2037">
                  <c:v>28.8</c:v>
                </c:pt>
                <c:pt idx="2038">
                  <c:v>29.6</c:v>
                </c:pt>
                <c:pt idx="2039">
                  <c:v>23.4</c:v>
                </c:pt>
                <c:pt idx="2040">
                  <c:v>15.9</c:v>
                </c:pt>
                <c:pt idx="2041">
                  <c:v>22</c:v>
                </c:pt>
                <c:pt idx="2042">
                  <c:v>29.5</c:v>
                </c:pt>
                <c:pt idx="2043">
                  <c:v>23.4</c:v>
                </c:pt>
                <c:pt idx="2044">
                  <c:v>27</c:v>
                </c:pt>
                <c:pt idx="2045">
                  <c:v>26</c:v>
                </c:pt>
                <c:pt idx="2046">
                  <c:v>24.7</c:v>
                </c:pt>
                <c:pt idx="2047">
                  <c:v>19.8</c:v>
                </c:pt>
                <c:pt idx="2048">
                  <c:v>25.4</c:v>
                </c:pt>
                <c:pt idx="2049">
                  <c:v>25.6</c:v>
                </c:pt>
                <c:pt idx="2050">
                  <c:v>28.8</c:v>
                </c:pt>
                <c:pt idx="2051">
                  <c:v>19.600000000000001</c:v>
                </c:pt>
                <c:pt idx="2052">
                  <c:v>27</c:v>
                </c:pt>
                <c:pt idx="2053">
                  <c:v>29</c:v>
                </c:pt>
                <c:pt idx="2054">
                  <c:v>25.1</c:v>
                </c:pt>
                <c:pt idx="2055">
                  <c:v>24</c:v>
                </c:pt>
                <c:pt idx="2056">
                  <c:v>23.8</c:v>
                </c:pt>
                <c:pt idx="2057">
                  <c:v>19.100000000000001</c:v>
                </c:pt>
                <c:pt idx="2058">
                  <c:v>23.9</c:v>
                </c:pt>
                <c:pt idx="2059">
                  <c:v>31</c:v>
                </c:pt>
                <c:pt idx="2060">
                  <c:v>24.4</c:v>
                </c:pt>
                <c:pt idx="2061">
                  <c:v>20.399999999999999</c:v>
                </c:pt>
                <c:pt idx="2062">
                  <c:v>24.3</c:v>
                </c:pt>
                <c:pt idx="2063">
                  <c:v>25.5</c:v>
                </c:pt>
                <c:pt idx="2064">
                  <c:v>24.4</c:v>
                </c:pt>
                <c:pt idx="2065">
                  <c:v>27.2</c:v>
                </c:pt>
                <c:pt idx="2066">
                  <c:v>22.3</c:v>
                </c:pt>
                <c:pt idx="2067">
                  <c:v>23.8</c:v>
                </c:pt>
                <c:pt idx="2068">
                  <c:v>21</c:v>
                </c:pt>
                <c:pt idx="2069">
                  <c:v>27.8</c:v>
                </c:pt>
                <c:pt idx="2070">
                  <c:v>18.899999999999999</c:v>
                </c:pt>
                <c:pt idx="2071">
                  <c:v>28.9</c:v>
                </c:pt>
                <c:pt idx="2072">
                  <c:v>24.6</c:v>
                </c:pt>
                <c:pt idx="2073">
                  <c:v>29</c:v>
                </c:pt>
                <c:pt idx="2074">
                  <c:v>18.3</c:v>
                </c:pt>
                <c:pt idx="2075">
                  <c:v>21.9</c:v>
                </c:pt>
                <c:pt idx="2076">
                  <c:v>25.3</c:v>
                </c:pt>
                <c:pt idx="2077">
                  <c:v>27.3</c:v>
                </c:pt>
                <c:pt idx="2078">
                  <c:v>24.6</c:v>
                </c:pt>
                <c:pt idx="2079">
                  <c:v>27.2</c:v>
                </c:pt>
                <c:pt idx="2080">
                  <c:v>25.7</c:v>
                </c:pt>
                <c:pt idx="2081">
                  <c:v>25</c:v>
                </c:pt>
                <c:pt idx="2082">
                  <c:v>21.3</c:v>
                </c:pt>
                <c:pt idx="2083">
                  <c:v>29.4</c:v>
                </c:pt>
                <c:pt idx="2084">
                  <c:v>28.9</c:v>
                </c:pt>
                <c:pt idx="2085">
                  <c:v>27.9</c:v>
                </c:pt>
                <c:pt idx="2086">
                  <c:v>32.6</c:v>
                </c:pt>
                <c:pt idx="2087">
                  <c:v>25.8</c:v>
                </c:pt>
                <c:pt idx="2088">
                  <c:v>24</c:v>
                </c:pt>
                <c:pt idx="2089">
                  <c:v>36.4</c:v>
                </c:pt>
                <c:pt idx="2090">
                  <c:v>23.9</c:v>
                </c:pt>
                <c:pt idx="2091">
                  <c:v>24.4</c:v>
                </c:pt>
                <c:pt idx="2092">
                  <c:v>20.2</c:v>
                </c:pt>
                <c:pt idx="2093">
                  <c:v>24.1</c:v>
                </c:pt>
                <c:pt idx="2094">
                  <c:v>26</c:v>
                </c:pt>
                <c:pt idx="2095">
                  <c:v>27.5</c:v>
                </c:pt>
                <c:pt idx="2096">
                  <c:v>22.6</c:v>
                </c:pt>
                <c:pt idx="2097">
                  <c:v>25.8</c:v>
                </c:pt>
                <c:pt idx="2098">
                  <c:v>29.6</c:v>
                </c:pt>
                <c:pt idx="2099">
                  <c:v>29.3</c:v>
                </c:pt>
                <c:pt idx="2100">
                  <c:v>30.3</c:v>
                </c:pt>
                <c:pt idx="2101">
                  <c:v>21.7</c:v>
                </c:pt>
                <c:pt idx="2102">
                  <c:v>29.5</c:v>
                </c:pt>
                <c:pt idx="2103">
                  <c:v>28.9</c:v>
                </c:pt>
                <c:pt idx="2104">
                  <c:v>30.1</c:v>
                </c:pt>
                <c:pt idx="2105">
                  <c:v>25.2</c:v>
                </c:pt>
                <c:pt idx="2106">
                  <c:v>31.6</c:v>
                </c:pt>
                <c:pt idx="2107">
                  <c:v>29</c:v>
                </c:pt>
                <c:pt idx="2108">
                  <c:v>31.5</c:v>
                </c:pt>
                <c:pt idx="2109">
                  <c:v>30.4</c:v>
                </c:pt>
                <c:pt idx="2110">
                  <c:v>25.1</c:v>
                </c:pt>
                <c:pt idx="2111">
                  <c:v>27.5</c:v>
                </c:pt>
                <c:pt idx="2112">
                  <c:v>22.3</c:v>
                </c:pt>
                <c:pt idx="2113">
                  <c:v>20.7</c:v>
                </c:pt>
                <c:pt idx="2114">
                  <c:v>22.3</c:v>
                </c:pt>
                <c:pt idx="2115">
                  <c:v>27</c:v>
                </c:pt>
                <c:pt idx="2116">
                  <c:v>24.5</c:v>
                </c:pt>
                <c:pt idx="2117">
                  <c:v>23.5</c:v>
                </c:pt>
                <c:pt idx="2118">
                  <c:v>24.1</c:v>
                </c:pt>
                <c:pt idx="2119">
                  <c:v>23.4</c:v>
                </c:pt>
                <c:pt idx="2120">
                  <c:v>30.5</c:v>
                </c:pt>
                <c:pt idx="2121">
                  <c:v>31.9</c:v>
                </c:pt>
                <c:pt idx="2122">
                  <c:v>27.5</c:v>
                </c:pt>
                <c:pt idx="2123">
                  <c:v>32.700000000000003</c:v>
                </c:pt>
                <c:pt idx="2124">
                  <c:v>34.6</c:v>
                </c:pt>
                <c:pt idx="2125">
                  <c:v>33.700000000000003</c:v>
                </c:pt>
                <c:pt idx="2126">
                  <c:v>24.9</c:v>
                </c:pt>
                <c:pt idx="2127">
                  <c:v>32.200000000000003</c:v>
                </c:pt>
                <c:pt idx="2128">
                  <c:v>31.9</c:v>
                </c:pt>
                <c:pt idx="2129">
                  <c:v>32.5</c:v>
                </c:pt>
                <c:pt idx="2130">
                  <c:v>29.4</c:v>
                </c:pt>
                <c:pt idx="2131">
                  <c:v>28.6</c:v>
                </c:pt>
                <c:pt idx="2132">
                  <c:v>39.700000000000003</c:v>
                </c:pt>
                <c:pt idx="2133">
                  <c:v>31.2</c:v>
                </c:pt>
                <c:pt idx="2134">
                  <c:v>29.3</c:v>
                </c:pt>
                <c:pt idx="2135">
                  <c:v>29.7</c:v>
                </c:pt>
                <c:pt idx="2136">
                  <c:v>33.1</c:v>
                </c:pt>
                <c:pt idx="2137">
                  <c:v>31.8</c:v>
                </c:pt>
                <c:pt idx="2138">
                  <c:v>26.2</c:v>
                </c:pt>
                <c:pt idx="2139">
                  <c:v>27.2</c:v>
                </c:pt>
                <c:pt idx="2140">
                  <c:v>25.6</c:v>
                </c:pt>
                <c:pt idx="2141">
                  <c:v>30</c:v>
                </c:pt>
                <c:pt idx="2142">
                  <c:v>26.4</c:v>
                </c:pt>
                <c:pt idx="2143">
                  <c:v>31.8</c:v>
                </c:pt>
                <c:pt idx="2144">
                  <c:v>28.3</c:v>
                </c:pt>
                <c:pt idx="2145">
                  <c:v>31.6</c:v>
                </c:pt>
                <c:pt idx="2146">
                  <c:v>32.6</c:v>
                </c:pt>
                <c:pt idx="2147">
                  <c:v>23.8</c:v>
                </c:pt>
                <c:pt idx="2148">
                  <c:v>28.1</c:v>
                </c:pt>
                <c:pt idx="2149">
                  <c:v>26.4</c:v>
                </c:pt>
                <c:pt idx="2150">
                  <c:v>25.5</c:v>
                </c:pt>
                <c:pt idx="2151">
                  <c:v>33.5</c:v>
                </c:pt>
                <c:pt idx="2152">
                  <c:v>28.5</c:v>
                </c:pt>
                <c:pt idx="2153">
                  <c:v>29.2</c:v>
                </c:pt>
                <c:pt idx="2154">
                  <c:v>31.1</c:v>
                </c:pt>
                <c:pt idx="2155">
                  <c:v>28.2</c:v>
                </c:pt>
                <c:pt idx="2156">
                  <c:v>28</c:v>
                </c:pt>
                <c:pt idx="2157">
                  <c:v>26</c:v>
                </c:pt>
                <c:pt idx="2158">
                  <c:v>31.4</c:v>
                </c:pt>
                <c:pt idx="2159">
                  <c:v>26.3</c:v>
                </c:pt>
                <c:pt idx="2160">
                  <c:v>34.799999999999997</c:v>
                </c:pt>
                <c:pt idx="2161">
                  <c:v>44.2</c:v>
                </c:pt>
                <c:pt idx="2162">
                  <c:v>26.8</c:v>
                </c:pt>
                <c:pt idx="2163">
                  <c:v>31.3</c:v>
                </c:pt>
                <c:pt idx="2164">
                  <c:v>25.8</c:v>
                </c:pt>
                <c:pt idx="2165">
                  <c:v>25.2</c:v>
                </c:pt>
                <c:pt idx="2166">
                  <c:v>26.5</c:v>
                </c:pt>
                <c:pt idx="2167">
                  <c:v>31.9</c:v>
                </c:pt>
                <c:pt idx="2168">
                  <c:v>30.9</c:v>
                </c:pt>
                <c:pt idx="2169">
                  <c:v>26.9</c:v>
                </c:pt>
                <c:pt idx="2170">
                  <c:v>24.7</c:v>
                </c:pt>
                <c:pt idx="2171">
                  <c:v>25.1</c:v>
                </c:pt>
                <c:pt idx="2172">
                  <c:v>34.4</c:v>
                </c:pt>
                <c:pt idx="2173">
                  <c:v>30.9</c:v>
                </c:pt>
                <c:pt idx="2174">
                  <c:v>34.1</c:v>
                </c:pt>
                <c:pt idx="2175">
                  <c:v>30.4</c:v>
                </c:pt>
                <c:pt idx="2176">
                  <c:v>31.6</c:v>
                </c:pt>
                <c:pt idx="2177">
                  <c:v>27.5</c:v>
                </c:pt>
                <c:pt idx="2178">
                  <c:v>32.700000000000003</c:v>
                </c:pt>
                <c:pt idx="2179">
                  <c:v>27.4</c:v>
                </c:pt>
                <c:pt idx="2180">
                  <c:v>27</c:v>
                </c:pt>
                <c:pt idx="2181">
                  <c:v>35.9</c:v>
                </c:pt>
                <c:pt idx="2182">
                  <c:v>35.6</c:v>
                </c:pt>
                <c:pt idx="2183">
                  <c:v>21.2</c:v>
                </c:pt>
                <c:pt idx="2184">
                  <c:v>21.1</c:v>
                </c:pt>
                <c:pt idx="2185">
                  <c:v>33.799999999999997</c:v>
                </c:pt>
                <c:pt idx="2186">
                  <c:v>27.2</c:v>
                </c:pt>
                <c:pt idx="2187">
                  <c:v>35.200000000000003</c:v>
                </c:pt>
                <c:pt idx="2188">
                  <c:v>24.9</c:v>
                </c:pt>
                <c:pt idx="2189">
                  <c:v>34.4</c:v>
                </c:pt>
                <c:pt idx="2190">
                  <c:v>36.5</c:v>
                </c:pt>
                <c:pt idx="2191">
                  <c:v>34.5</c:v>
                </c:pt>
                <c:pt idx="2192">
                  <c:v>29.5</c:v>
                </c:pt>
                <c:pt idx="2193">
                  <c:v>31.7</c:v>
                </c:pt>
                <c:pt idx="2194">
                  <c:v>25.8</c:v>
                </c:pt>
                <c:pt idx="2195">
                  <c:v>32.1</c:v>
                </c:pt>
                <c:pt idx="2196">
                  <c:v>26.9</c:v>
                </c:pt>
                <c:pt idx="2197">
                  <c:v>32.799999999999997</c:v>
                </c:pt>
                <c:pt idx="2198">
                  <c:v>26.8</c:v>
                </c:pt>
                <c:pt idx="2199">
                  <c:v>30.9</c:v>
                </c:pt>
                <c:pt idx="2200">
                  <c:v>22.5</c:v>
                </c:pt>
                <c:pt idx="2201">
                  <c:v>30.7</c:v>
                </c:pt>
                <c:pt idx="2202">
                  <c:v>31.7</c:v>
                </c:pt>
                <c:pt idx="2203">
                  <c:v>22.6</c:v>
                </c:pt>
                <c:pt idx="2204">
                  <c:v>30.8</c:v>
                </c:pt>
                <c:pt idx="2205">
                  <c:v>34.799999999999997</c:v>
                </c:pt>
                <c:pt idx="2206">
                  <c:v>32.6</c:v>
                </c:pt>
                <c:pt idx="2207">
                  <c:v>28.6</c:v>
                </c:pt>
                <c:pt idx="2208">
                  <c:v>30.9</c:v>
                </c:pt>
                <c:pt idx="2209">
                  <c:v>33.700000000000003</c:v>
                </c:pt>
                <c:pt idx="2210">
                  <c:v>31.1</c:v>
                </c:pt>
                <c:pt idx="2211">
                  <c:v>39.1</c:v>
                </c:pt>
                <c:pt idx="2212">
                  <c:v>26.2</c:v>
                </c:pt>
                <c:pt idx="2213">
                  <c:v>33</c:v>
                </c:pt>
                <c:pt idx="2214">
                  <c:v>29.7</c:v>
                </c:pt>
                <c:pt idx="2215">
                  <c:v>31.4</c:v>
                </c:pt>
                <c:pt idx="2216">
                  <c:v>26.5</c:v>
                </c:pt>
                <c:pt idx="2217">
                  <c:v>33.1</c:v>
                </c:pt>
                <c:pt idx="2218">
                  <c:v>26.6</c:v>
                </c:pt>
                <c:pt idx="2219">
                  <c:v>26.8</c:v>
                </c:pt>
                <c:pt idx="2220">
                  <c:v>32.200000000000003</c:v>
                </c:pt>
                <c:pt idx="2221">
                  <c:v>29.5</c:v>
                </c:pt>
                <c:pt idx="2222">
                  <c:v>32.5</c:v>
                </c:pt>
                <c:pt idx="2223">
                  <c:v>30.5</c:v>
                </c:pt>
                <c:pt idx="2224">
                  <c:v>34</c:v>
                </c:pt>
                <c:pt idx="2225">
                  <c:v>25.7</c:v>
                </c:pt>
                <c:pt idx="2226">
                  <c:v>41.8</c:v>
                </c:pt>
                <c:pt idx="2227">
                  <c:v>25.1</c:v>
                </c:pt>
                <c:pt idx="2228">
                  <c:v>28.3</c:v>
                </c:pt>
                <c:pt idx="2229">
                  <c:v>29.8</c:v>
                </c:pt>
                <c:pt idx="2230">
                  <c:v>27.1</c:v>
                </c:pt>
                <c:pt idx="2231">
                  <c:v>30.2</c:v>
                </c:pt>
                <c:pt idx="2232">
                  <c:v>32.799999999999997</c:v>
                </c:pt>
                <c:pt idx="2233">
                  <c:v>33.1</c:v>
                </c:pt>
                <c:pt idx="2234">
                  <c:v>31.7</c:v>
                </c:pt>
                <c:pt idx="2235">
                  <c:v>29.3</c:v>
                </c:pt>
                <c:pt idx="2236">
                  <c:v>33.1</c:v>
                </c:pt>
                <c:pt idx="2237">
                  <c:v>28.4</c:v>
                </c:pt>
                <c:pt idx="2238">
                  <c:v>28</c:v>
                </c:pt>
                <c:pt idx="2239">
                  <c:v>27.4</c:v>
                </c:pt>
                <c:pt idx="2240">
                  <c:v>29.1</c:v>
                </c:pt>
                <c:pt idx="2241">
                  <c:v>26</c:v>
                </c:pt>
                <c:pt idx="2242">
                  <c:v>31.4</c:v>
                </c:pt>
                <c:pt idx="2243">
                  <c:v>32.700000000000003</c:v>
                </c:pt>
                <c:pt idx="2244">
                  <c:v>27.9</c:v>
                </c:pt>
                <c:pt idx="2245">
                  <c:v>29.8</c:v>
                </c:pt>
                <c:pt idx="2246">
                  <c:v>31.8</c:v>
                </c:pt>
                <c:pt idx="2247">
                  <c:v>29.7</c:v>
                </c:pt>
                <c:pt idx="2248">
                  <c:v>25.2</c:v>
                </c:pt>
                <c:pt idx="2249">
                  <c:v>32.5</c:v>
                </c:pt>
                <c:pt idx="2250">
                  <c:v>27.9</c:v>
                </c:pt>
                <c:pt idx="2251">
                  <c:v>30.8</c:v>
                </c:pt>
                <c:pt idx="2252">
                  <c:v>29.3</c:v>
                </c:pt>
                <c:pt idx="2253">
                  <c:v>33.700000000000003</c:v>
                </c:pt>
                <c:pt idx="2254">
                  <c:v>32.5</c:v>
                </c:pt>
                <c:pt idx="2255">
                  <c:v>29.4</c:v>
                </c:pt>
                <c:pt idx="2256">
                  <c:v>34.700000000000003</c:v>
                </c:pt>
                <c:pt idx="2257">
                  <c:v>31.4</c:v>
                </c:pt>
                <c:pt idx="2258">
                  <c:v>37.9</c:v>
                </c:pt>
                <c:pt idx="2259">
                  <c:v>34.700000000000003</c:v>
                </c:pt>
                <c:pt idx="2260">
                  <c:v>24.8</c:v>
                </c:pt>
                <c:pt idx="2261">
                  <c:v>30</c:v>
                </c:pt>
                <c:pt idx="2262">
                  <c:v>33</c:v>
                </c:pt>
                <c:pt idx="2263">
                  <c:v>31.4</c:v>
                </c:pt>
                <c:pt idx="2264">
                  <c:v>38.5</c:v>
                </c:pt>
                <c:pt idx="2265">
                  <c:v>28.2</c:v>
                </c:pt>
                <c:pt idx="2266">
                  <c:v>23.4</c:v>
                </c:pt>
                <c:pt idx="2267">
                  <c:v>29.9</c:v>
                </c:pt>
                <c:pt idx="2268">
                  <c:v>31.8</c:v>
                </c:pt>
                <c:pt idx="2269">
                  <c:v>24.4</c:v>
                </c:pt>
                <c:pt idx="2270">
                  <c:v>32.5</c:v>
                </c:pt>
                <c:pt idx="2271">
                  <c:v>27.6</c:v>
                </c:pt>
                <c:pt idx="2272">
                  <c:v>25.6</c:v>
                </c:pt>
                <c:pt idx="2273">
                  <c:v>27.2</c:v>
                </c:pt>
                <c:pt idx="2274">
                  <c:v>32.1</c:v>
                </c:pt>
                <c:pt idx="2275">
                  <c:v>32.4</c:v>
                </c:pt>
                <c:pt idx="2276">
                  <c:v>24.4</c:v>
                </c:pt>
                <c:pt idx="2277">
                  <c:v>34.799999999999997</c:v>
                </c:pt>
                <c:pt idx="2278">
                  <c:v>33.200000000000003</c:v>
                </c:pt>
                <c:pt idx="2279">
                  <c:v>15.4</c:v>
                </c:pt>
                <c:pt idx="2280">
                  <c:v>26.5</c:v>
                </c:pt>
                <c:pt idx="2281">
                  <c:v>30.8</c:v>
                </c:pt>
                <c:pt idx="2282">
                  <c:v>32.799999999999997</c:v>
                </c:pt>
                <c:pt idx="2283">
                  <c:v>26</c:v>
                </c:pt>
                <c:pt idx="2284">
                  <c:v>27.9</c:v>
                </c:pt>
                <c:pt idx="2285">
                  <c:v>31.3</c:v>
                </c:pt>
                <c:pt idx="2286">
                  <c:v>24.7</c:v>
                </c:pt>
                <c:pt idx="2287">
                  <c:v>31.3</c:v>
                </c:pt>
                <c:pt idx="2288">
                  <c:v>30.3</c:v>
                </c:pt>
                <c:pt idx="2289">
                  <c:v>34.799999999999997</c:v>
                </c:pt>
                <c:pt idx="2290">
                  <c:v>32.200000000000003</c:v>
                </c:pt>
                <c:pt idx="2291">
                  <c:v>24</c:v>
                </c:pt>
                <c:pt idx="2292">
                  <c:v>30.9</c:v>
                </c:pt>
                <c:pt idx="2293">
                  <c:v>33.1</c:v>
                </c:pt>
                <c:pt idx="2294">
                  <c:v>26.5</c:v>
                </c:pt>
                <c:pt idx="2295">
                  <c:v>29.1</c:v>
                </c:pt>
                <c:pt idx="2296">
                  <c:v>28.3</c:v>
                </c:pt>
                <c:pt idx="2297">
                  <c:v>29.1</c:v>
                </c:pt>
                <c:pt idx="2298">
                  <c:v>22.6</c:v>
                </c:pt>
                <c:pt idx="2299">
                  <c:v>29.7</c:v>
                </c:pt>
                <c:pt idx="2300">
                  <c:v>31.9</c:v>
                </c:pt>
                <c:pt idx="2301">
                  <c:v>30.9</c:v>
                </c:pt>
                <c:pt idx="2302">
                  <c:v>19.7</c:v>
                </c:pt>
                <c:pt idx="2303">
                  <c:v>32.9</c:v>
                </c:pt>
                <c:pt idx="2304">
                  <c:v>30.5</c:v>
                </c:pt>
                <c:pt idx="2305">
                  <c:v>29</c:v>
                </c:pt>
                <c:pt idx="2306">
                  <c:v>32.200000000000003</c:v>
                </c:pt>
                <c:pt idx="2307">
                  <c:v>34.200000000000003</c:v>
                </c:pt>
                <c:pt idx="2308">
                  <c:v>28.8</c:v>
                </c:pt>
                <c:pt idx="2309">
                  <c:v>19.399999999999999</c:v>
                </c:pt>
                <c:pt idx="2310">
                  <c:v>22.2</c:v>
                </c:pt>
                <c:pt idx="2311">
                  <c:v>39.5</c:v>
                </c:pt>
                <c:pt idx="2312">
                  <c:v>35</c:v>
                </c:pt>
                <c:pt idx="2313">
                  <c:v>45.2</c:v>
                </c:pt>
                <c:pt idx="2314">
                  <c:v>38.9</c:v>
                </c:pt>
                <c:pt idx="2315">
                  <c:v>37.200000000000003</c:v>
                </c:pt>
                <c:pt idx="2316">
                  <c:v>45.8</c:v>
                </c:pt>
                <c:pt idx="2317">
                  <c:v>39.5</c:v>
                </c:pt>
                <c:pt idx="2318">
                  <c:v>38.700000000000003</c:v>
                </c:pt>
                <c:pt idx="2319">
                  <c:v>34.299999999999997</c:v>
                </c:pt>
                <c:pt idx="2320">
                  <c:v>34.9</c:v>
                </c:pt>
                <c:pt idx="2321">
                  <c:v>42.5</c:v>
                </c:pt>
                <c:pt idx="2322">
                  <c:v>41.9</c:v>
                </c:pt>
                <c:pt idx="2323">
                  <c:v>26.5</c:v>
                </c:pt>
                <c:pt idx="2324">
                  <c:v>38.799999999999997</c:v>
                </c:pt>
                <c:pt idx="2325">
                  <c:v>37.200000000000003</c:v>
                </c:pt>
                <c:pt idx="2326">
                  <c:v>38.9</c:v>
                </c:pt>
                <c:pt idx="2327">
                  <c:v>36.799999999999997</c:v>
                </c:pt>
                <c:pt idx="2328">
                  <c:v>41.2</c:v>
                </c:pt>
                <c:pt idx="2329">
                  <c:v>37.5</c:v>
                </c:pt>
                <c:pt idx="2330">
                  <c:v>24.8</c:v>
                </c:pt>
                <c:pt idx="2331">
                  <c:v>26.7</c:v>
                </c:pt>
                <c:pt idx="2332">
                  <c:v>26.6</c:v>
                </c:pt>
                <c:pt idx="2333">
                  <c:v>24.2</c:v>
                </c:pt>
                <c:pt idx="2334">
                  <c:v>28.5</c:v>
                </c:pt>
                <c:pt idx="2335">
                  <c:v>28.8</c:v>
                </c:pt>
                <c:pt idx="2336">
                  <c:v>26.2</c:v>
                </c:pt>
                <c:pt idx="2337">
                  <c:v>26.2</c:v>
                </c:pt>
                <c:pt idx="2338">
                  <c:v>27.1</c:v>
                </c:pt>
                <c:pt idx="2339">
                  <c:v>24.5</c:v>
                </c:pt>
                <c:pt idx="2340">
                  <c:v>25.6</c:v>
                </c:pt>
                <c:pt idx="2341">
                  <c:v>25.8</c:v>
                </c:pt>
                <c:pt idx="2342">
                  <c:v>21.7</c:v>
                </c:pt>
                <c:pt idx="2343">
                  <c:v>22</c:v>
                </c:pt>
                <c:pt idx="2344">
                  <c:v>30.2</c:v>
                </c:pt>
                <c:pt idx="2345">
                  <c:v>30.4</c:v>
                </c:pt>
                <c:pt idx="2346">
                  <c:v>29</c:v>
                </c:pt>
                <c:pt idx="2347">
                  <c:v>28.6</c:v>
                </c:pt>
                <c:pt idx="2348">
                  <c:v>11.9</c:v>
                </c:pt>
                <c:pt idx="2349">
                  <c:v>35.299999999999997</c:v>
                </c:pt>
                <c:pt idx="2350">
                  <c:v>30.4</c:v>
                </c:pt>
                <c:pt idx="2351">
                  <c:v>27.1</c:v>
                </c:pt>
                <c:pt idx="2352">
                  <c:v>24.9</c:v>
                </c:pt>
                <c:pt idx="2353">
                  <c:v>23.6</c:v>
                </c:pt>
                <c:pt idx="2354">
                  <c:v>31.1</c:v>
                </c:pt>
                <c:pt idx="2355">
                  <c:v>27.1</c:v>
                </c:pt>
                <c:pt idx="2356">
                  <c:v>32.700000000000003</c:v>
                </c:pt>
                <c:pt idx="2357">
                  <c:v>23.9</c:v>
                </c:pt>
                <c:pt idx="2358">
                  <c:v>25.8</c:v>
                </c:pt>
                <c:pt idx="2359">
                  <c:v>30</c:v>
                </c:pt>
                <c:pt idx="2360">
                  <c:v>28.5</c:v>
                </c:pt>
                <c:pt idx="2361">
                  <c:v>28</c:v>
                </c:pt>
                <c:pt idx="2362">
                  <c:v>29</c:v>
                </c:pt>
                <c:pt idx="2363">
                  <c:v>28.6</c:v>
                </c:pt>
                <c:pt idx="2364">
                  <c:v>29.2</c:v>
                </c:pt>
                <c:pt idx="2365">
                  <c:v>27.7</c:v>
                </c:pt>
                <c:pt idx="2366">
                  <c:v>28</c:v>
                </c:pt>
                <c:pt idx="2367">
                  <c:v>29.8</c:v>
                </c:pt>
                <c:pt idx="2368">
                  <c:v>30.4</c:v>
                </c:pt>
                <c:pt idx="2369">
                  <c:v>31.8</c:v>
                </c:pt>
                <c:pt idx="2370">
                  <c:v>31.3</c:v>
                </c:pt>
                <c:pt idx="2371">
                  <c:v>28.1</c:v>
                </c:pt>
                <c:pt idx="2372">
                  <c:v>30</c:v>
                </c:pt>
                <c:pt idx="2373">
                  <c:v>34.200000000000003</c:v>
                </c:pt>
                <c:pt idx="2374">
                  <c:v>26.7</c:v>
                </c:pt>
                <c:pt idx="2375">
                  <c:v>28.4</c:v>
                </c:pt>
                <c:pt idx="2376">
                  <c:v>26.6</c:v>
                </c:pt>
                <c:pt idx="2377">
                  <c:v>26.2</c:v>
                </c:pt>
                <c:pt idx="2378">
                  <c:v>28</c:v>
                </c:pt>
                <c:pt idx="2379">
                  <c:v>29.2</c:v>
                </c:pt>
                <c:pt idx="2380">
                  <c:v>27.4</c:v>
                </c:pt>
                <c:pt idx="2381">
                  <c:v>34.200000000000003</c:v>
                </c:pt>
                <c:pt idx="2382">
                  <c:v>32</c:v>
                </c:pt>
                <c:pt idx="2383">
                  <c:v>26.6</c:v>
                </c:pt>
                <c:pt idx="2384">
                  <c:v>25.1</c:v>
                </c:pt>
                <c:pt idx="2385">
                  <c:v>31.4</c:v>
                </c:pt>
                <c:pt idx="2386">
                  <c:v>31.6</c:v>
                </c:pt>
                <c:pt idx="2387">
                  <c:v>28.8</c:v>
                </c:pt>
                <c:pt idx="2388">
                  <c:v>29.1</c:v>
                </c:pt>
                <c:pt idx="2389">
                  <c:v>21.4</c:v>
                </c:pt>
                <c:pt idx="2390">
                  <c:v>25.8</c:v>
                </c:pt>
                <c:pt idx="2391">
                  <c:v>28.5</c:v>
                </c:pt>
                <c:pt idx="2392">
                  <c:v>24.3</c:v>
                </c:pt>
                <c:pt idx="2393">
                  <c:v>31.2</c:v>
                </c:pt>
                <c:pt idx="2394">
                  <c:v>30</c:v>
                </c:pt>
                <c:pt idx="2395">
                  <c:v>32.799999999999997</c:v>
                </c:pt>
                <c:pt idx="2396">
                  <c:v>23.3</c:v>
                </c:pt>
                <c:pt idx="2397">
                  <c:v>22.3</c:v>
                </c:pt>
                <c:pt idx="2398">
                  <c:v>32.799999999999997</c:v>
                </c:pt>
                <c:pt idx="2399">
                  <c:v>25.7</c:v>
                </c:pt>
                <c:pt idx="2400">
                  <c:v>31.4</c:v>
                </c:pt>
                <c:pt idx="2401">
                  <c:v>23.1</c:v>
                </c:pt>
                <c:pt idx="2402">
                  <c:v>29.6</c:v>
                </c:pt>
                <c:pt idx="2403">
                  <c:v>22.2</c:v>
                </c:pt>
                <c:pt idx="2404">
                  <c:v>30.8</c:v>
                </c:pt>
                <c:pt idx="2405">
                  <c:v>31.5</c:v>
                </c:pt>
                <c:pt idx="2406">
                  <c:v>32.1</c:v>
                </c:pt>
                <c:pt idx="2407">
                  <c:v>25.3</c:v>
                </c:pt>
                <c:pt idx="2408">
                  <c:v>33.5</c:v>
                </c:pt>
                <c:pt idx="2409">
                  <c:v>32</c:v>
                </c:pt>
                <c:pt idx="2410">
                  <c:v>26.2</c:v>
                </c:pt>
                <c:pt idx="2411">
                  <c:v>31.8</c:v>
                </c:pt>
                <c:pt idx="2412">
                  <c:v>23.7</c:v>
                </c:pt>
                <c:pt idx="2413">
                  <c:v>22.5</c:v>
                </c:pt>
                <c:pt idx="2414">
                  <c:v>29.6</c:v>
                </c:pt>
                <c:pt idx="2415">
                  <c:v>28.6</c:v>
                </c:pt>
                <c:pt idx="2416">
                  <c:v>26.6</c:v>
                </c:pt>
                <c:pt idx="2417">
                  <c:v>29.4</c:v>
                </c:pt>
                <c:pt idx="2418">
                  <c:v>28.6</c:v>
                </c:pt>
                <c:pt idx="2419">
                  <c:v>33.1</c:v>
                </c:pt>
                <c:pt idx="2420">
                  <c:v>30.7</c:v>
                </c:pt>
                <c:pt idx="2421">
                  <c:v>21.7</c:v>
                </c:pt>
                <c:pt idx="2422">
                  <c:v>29.6</c:v>
                </c:pt>
                <c:pt idx="2423">
                  <c:v>28.1</c:v>
                </c:pt>
                <c:pt idx="2424">
                  <c:v>27.2</c:v>
                </c:pt>
                <c:pt idx="2425">
                  <c:v>28.8</c:v>
                </c:pt>
                <c:pt idx="2426">
                  <c:v>28.1</c:v>
                </c:pt>
                <c:pt idx="2427">
                  <c:v>28.5</c:v>
                </c:pt>
                <c:pt idx="2428">
                  <c:v>31.1</c:v>
                </c:pt>
                <c:pt idx="2429">
                  <c:v>25.8</c:v>
                </c:pt>
                <c:pt idx="2430">
                  <c:v>39.9</c:v>
                </c:pt>
                <c:pt idx="2431">
                  <c:v>35.6</c:v>
                </c:pt>
                <c:pt idx="2432">
                  <c:v>28.7</c:v>
                </c:pt>
                <c:pt idx="2433">
                  <c:v>40.799999999999997</c:v>
                </c:pt>
                <c:pt idx="2434">
                  <c:v>38.6</c:v>
                </c:pt>
                <c:pt idx="2435">
                  <c:v>41.1</c:v>
                </c:pt>
                <c:pt idx="2436">
                  <c:v>34.6</c:v>
                </c:pt>
                <c:pt idx="2437">
                  <c:v>31.8</c:v>
                </c:pt>
                <c:pt idx="2438">
                  <c:v>33.1</c:v>
                </c:pt>
                <c:pt idx="2439">
                  <c:v>39.5</c:v>
                </c:pt>
                <c:pt idx="2440">
                  <c:v>40.200000000000003</c:v>
                </c:pt>
                <c:pt idx="2441">
                  <c:v>33.6</c:v>
                </c:pt>
                <c:pt idx="2442">
                  <c:v>27.4</c:v>
                </c:pt>
                <c:pt idx="2443">
                  <c:v>40.5</c:v>
                </c:pt>
                <c:pt idx="2444">
                  <c:v>31</c:v>
                </c:pt>
                <c:pt idx="2445">
                  <c:v>34.4</c:v>
                </c:pt>
                <c:pt idx="2446">
                  <c:v>40.700000000000003</c:v>
                </c:pt>
                <c:pt idx="2447">
                  <c:v>38.1</c:v>
                </c:pt>
                <c:pt idx="2448">
                  <c:v>37.1</c:v>
                </c:pt>
                <c:pt idx="2449">
                  <c:v>33.700000000000003</c:v>
                </c:pt>
                <c:pt idx="2450">
                  <c:v>38.9</c:v>
                </c:pt>
                <c:pt idx="2451">
                  <c:v>40</c:v>
                </c:pt>
                <c:pt idx="2452">
                  <c:v>37.4</c:v>
                </c:pt>
                <c:pt idx="2453">
                  <c:v>31.1</c:v>
                </c:pt>
                <c:pt idx="2454">
                  <c:v>37.6</c:v>
                </c:pt>
                <c:pt idx="2455">
                  <c:v>39.200000000000003</c:v>
                </c:pt>
                <c:pt idx="2456">
                  <c:v>37</c:v>
                </c:pt>
                <c:pt idx="2457">
                  <c:v>39.200000000000003</c:v>
                </c:pt>
                <c:pt idx="2458">
                  <c:v>38.5</c:v>
                </c:pt>
                <c:pt idx="2459">
                  <c:v>37.700000000000003</c:v>
                </c:pt>
                <c:pt idx="2460">
                  <c:v>37.6</c:v>
                </c:pt>
                <c:pt idx="2461">
                  <c:v>34.799999999999997</c:v>
                </c:pt>
                <c:pt idx="2462">
                  <c:v>29.4</c:v>
                </c:pt>
                <c:pt idx="2463">
                  <c:v>28.9</c:v>
                </c:pt>
                <c:pt idx="2464">
                  <c:v>24.4</c:v>
                </c:pt>
                <c:pt idx="2465">
                  <c:v>29.3</c:v>
                </c:pt>
                <c:pt idx="2466">
                  <c:v>20</c:v>
                </c:pt>
                <c:pt idx="2467">
                  <c:v>17.7</c:v>
                </c:pt>
                <c:pt idx="2468">
                  <c:v>30.3</c:v>
                </c:pt>
                <c:pt idx="2469">
                  <c:v>29</c:v>
                </c:pt>
                <c:pt idx="2470">
                  <c:v>15</c:v>
                </c:pt>
                <c:pt idx="2471">
                  <c:v>21.6</c:v>
                </c:pt>
                <c:pt idx="2472">
                  <c:v>24.2</c:v>
                </c:pt>
                <c:pt idx="2473">
                  <c:v>26.2</c:v>
                </c:pt>
                <c:pt idx="2474">
                  <c:v>20.8</c:v>
                </c:pt>
                <c:pt idx="2475">
                  <c:v>23.4</c:v>
                </c:pt>
                <c:pt idx="2476">
                  <c:v>19</c:v>
                </c:pt>
                <c:pt idx="2477">
                  <c:v>26.4</c:v>
                </c:pt>
                <c:pt idx="2478">
                  <c:v>18.600000000000001</c:v>
                </c:pt>
                <c:pt idx="2479">
                  <c:v>28.2</c:v>
                </c:pt>
                <c:pt idx="2480">
                  <c:v>28</c:v>
                </c:pt>
                <c:pt idx="2481">
                  <c:v>26.7</c:v>
                </c:pt>
                <c:pt idx="2482">
                  <c:v>25.6</c:v>
                </c:pt>
                <c:pt idx="2483">
                  <c:v>22.9</c:v>
                </c:pt>
                <c:pt idx="2484">
                  <c:v>25.9</c:v>
                </c:pt>
                <c:pt idx="2485">
                  <c:v>27.4</c:v>
                </c:pt>
                <c:pt idx="2486">
                  <c:v>27.1</c:v>
                </c:pt>
                <c:pt idx="2487">
                  <c:v>26.9</c:v>
                </c:pt>
                <c:pt idx="2488">
                  <c:v>25.8</c:v>
                </c:pt>
                <c:pt idx="2489">
                  <c:v>24.9</c:v>
                </c:pt>
                <c:pt idx="2490">
                  <c:v>27.5</c:v>
                </c:pt>
                <c:pt idx="2491">
                  <c:v>22.8</c:v>
                </c:pt>
                <c:pt idx="2492">
                  <c:v>22.1</c:v>
                </c:pt>
                <c:pt idx="2493">
                  <c:v>18.100000000000001</c:v>
                </c:pt>
                <c:pt idx="2494">
                  <c:v>24.3</c:v>
                </c:pt>
                <c:pt idx="2495">
                  <c:v>22.5</c:v>
                </c:pt>
                <c:pt idx="2496">
                  <c:v>26.9</c:v>
                </c:pt>
                <c:pt idx="2497">
                  <c:v>24.5</c:v>
                </c:pt>
                <c:pt idx="2498">
                  <c:v>20.2</c:v>
                </c:pt>
                <c:pt idx="2499">
                  <c:v>20.5</c:v>
                </c:pt>
                <c:pt idx="2500">
                  <c:v>28.7</c:v>
                </c:pt>
                <c:pt idx="2501">
                  <c:v>26.1</c:v>
                </c:pt>
                <c:pt idx="2502">
                  <c:v>18.3</c:v>
                </c:pt>
                <c:pt idx="2503">
                  <c:v>23.2</c:v>
                </c:pt>
                <c:pt idx="2504">
                  <c:v>21</c:v>
                </c:pt>
                <c:pt idx="2505">
                  <c:v>27.1</c:v>
                </c:pt>
                <c:pt idx="2506">
                  <c:v>25.1</c:v>
                </c:pt>
                <c:pt idx="2507">
                  <c:v>26.8</c:v>
                </c:pt>
                <c:pt idx="2508">
                  <c:v>18.600000000000001</c:v>
                </c:pt>
                <c:pt idx="2509">
                  <c:v>25.5</c:v>
                </c:pt>
                <c:pt idx="2510">
                  <c:v>18.7</c:v>
                </c:pt>
                <c:pt idx="2511">
                  <c:v>24.4</c:v>
                </c:pt>
                <c:pt idx="2512">
                  <c:v>32.1</c:v>
                </c:pt>
                <c:pt idx="2513">
                  <c:v>21.5</c:v>
                </c:pt>
                <c:pt idx="2514">
                  <c:v>31.7</c:v>
                </c:pt>
                <c:pt idx="2515">
                  <c:v>34.6</c:v>
                </c:pt>
                <c:pt idx="2516">
                  <c:v>33</c:v>
                </c:pt>
                <c:pt idx="2517">
                  <c:v>35.299999999999997</c:v>
                </c:pt>
                <c:pt idx="2518">
                  <c:v>31.9</c:v>
                </c:pt>
                <c:pt idx="2519">
                  <c:v>31.3</c:v>
                </c:pt>
                <c:pt idx="2520">
                  <c:v>34.200000000000003</c:v>
                </c:pt>
                <c:pt idx="2521">
                  <c:v>31.7</c:v>
                </c:pt>
                <c:pt idx="2522">
                  <c:v>35</c:v>
                </c:pt>
                <c:pt idx="2523">
                  <c:v>27.6</c:v>
                </c:pt>
                <c:pt idx="2524">
                  <c:v>35.1</c:v>
                </c:pt>
                <c:pt idx="2525">
                  <c:v>32.5</c:v>
                </c:pt>
                <c:pt idx="2526">
                  <c:v>27.9</c:v>
                </c:pt>
                <c:pt idx="2527">
                  <c:v>32.1</c:v>
                </c:pt>
                <c:pt idx="2528">
                  <c:v>29.8</c:v>
                </c:pt>
                <c:pt idx="2529">
                  <c:v>37.9</c:v>
                </c:pt>
                <c:pt idx="2530">
                  <c:v>31.6</c:v>
                </c:pt>
                <c:pt idx="2531">
                  <c:v>36.200000000000003</c:v>
                </c:pt>
                <c:pt idx="2532">
                  <c:v>31.7</c:v>
                </c:pt>
                <c:pt idx="2533">
                  <c:v>32.4</c:v>
                </c:pt>
                <c:pt idx="2534">
                  <c:v>31.4</c:v>
                </c:pt>
                <c:pt idx="2535">
                  <c:v>31.6</c:v>
                </c:pt>
                <c:pt idx="2536">
                  <c:v>28.8</c:v>
                </c:pt>
                <c:pt idx="2537">
                  <c:v>34.299999999999997</c:v>
                </c:pt>
                <c:pt idx="2538">
                  <c:v>32.1</c:v>
                </c:pt>
                <c:pt idx="2539">
                  <c:v>32</c:v>
                </c:pt>
                <c:pt idx="2540">
                  <c:v>31.4</c:v>
                </c:pt>
                <c:pt idx="2541">
                  <c:v>33</c:v>
                </c:pt>
                <c:pt idx="2542">
                  <c:v>32.799999999999997</c:v>
                </c:pt>
                <c:pt idx="2543">
                  <c:v>35.700000000000003</c:v>
                </c:pt>
                <c:pt idx="2544">
                  <c:v>31.7</c:v>
                </c:pt>
                <c:pt idx="2545">
                  <c:v>31.7</c:v>
                </c:pt>
                <c:pt idx="2546">
                  <c:v>34.700000000000003</c:v>
                </c:pt>
                <c:pt idx="2547">
                  <c:v>30.7</c:v>
                </c:pt>
                <c:pt idx="2548">
                  <c:v>31</c:v>
                </c:pt>
                <c:pt idx="2549">
                  <c:v>33.799999999999997</c:v>
                </c:pt>
                <c:pt idx="2550">
                  <c:v>31.9</c:v>
                </c:pt>
                <c:pt idx="2551">
                  <c:v>29.2</c:v>
                </c:pt>
                <c:pt idx="2552">
                  <c:v>33.200000000000003</c:v>
                </c:pt>
                <c:pt idx="2553">
                  <c:v>30.2</c:v>
                </c:pt>
                <c:pt idx="2554">
                  <c:v>32.5</c:v>
                </c:pt>
                <c:pt idx="2555">
                  <c:v>32.1</c:v>
                </c:pt>
                <c:pt idx="2556">
                  <c:v>27.8</c:v>
                </c:pt>
                <c:pt idx="2557">
                  <c:v>30.3</c:v>
                </c:pt>
                <c:pt idx="2558">
                  <c:v>33.200000000000003</c:v>
                </c:pt>
                <c:pt idx="2559">
                  <c:v>34.1</c:v>
                </c:pt>
                <c:pt idx="2560">
                  <c:v>30.2</c:v>
                </c:pt>
                <c:pt idx="2561">
                  <c:v>33</c:v>
                </c:pt>
                <c:pt idx="2562">
                  <c:v>33.4</c:v>
                </c:pt>
                <c:pt idx="2563">
                  <c:v>30.2</c:v>
                </c:pt>
                <c:pt idx="2564">
                  <c:v>32.200000000000003</c:v>
                </c:pt>
                <c:pt idx="2565">
                  <c:v>29.9</c:v>
                </c:pt>
                <c:pt idx="2566">
                  <c:v>35.5</c:v>
                </c:pt>
                <c:pt idx="2567">
                  <c:v>32</c:v>
                </c:pt>
                <c:pt idx="2568">
                  <c:v>34.200000000000003</c:v>
                </c:pt>
                <c:pt idx="2569">
                  <c:v>30</c:v>
                </c:pt>
                <c:pt idx="2570">
                  <c:v>31.1</c:v>
                </c:pt>
                <c:pt idx="2571">
                  <c:v>28</c:v>
                </c:pt>
                <c:pt idx="2572">
                  <c:v>30.8</c:v>
                </c:pt>
                <c:pt idx="2573">
                  <c:v>28.9</c:v>
                </c:pt>
                <c:pt idx="2574">
                  <c:v>34.5</c:v>
                </c:pt>
                <c:pt idx="2575">
                  <c:v>31.5</c:v>
                </c:pt>
                <c:pt idx="2576">
                  <c:v>32.299999999999997</c:v>
                </c:pt>
                <c:pt idx="2577">
                  <c:v>34.1</c:v>
                </c:pt>
                <c:pt idx="2578">
                  <c:v>30.1</c:v>
                </c:pt>
                <c:pt idx="2579">
                  <c:v>30.1</c:v>
                </c:pt>
                <c:pt idx="2580">
                  <c:v>29.4</c:v>
                </c:pt>
                <c:pt idx="2581">
                  <c:v>31.2</c:v>
                </c:pt>
                <c:pt idx="2582">
                  <c:v>33.1</c:v>
                </c:pt>
                <c:pt idx="2583">
                  <c:v>31.2</c:v>
                </c:pt>
                <c:pt idx="2584">
                  <c:v>40.4</c:v>
                </c:pt>
                <c:pt idx="2585">
                  <c:v>37.700000000000003</c:v>
                </c:pt>
                <c:pt idx="2586">
                  <c:v>35.299999999999997</c:v>
                </c:pt>
                <c:pt idx="2587">
                  <c:v>36.799999999999997</c:v>
                </c:pt>
                <c:pt idx="2588">
                  <c:v>36.6</c:v>
                </c:pt>
                <c:pt idx="2589">
                  <c:v>39</c:v>
                </c:pt>
                <c:pt idx="2590">
                  <c:v>41.6</c:v>
                </c:pt>
                <c:pt idx="2591">
                  <c:v>39.1</c:v>
                </c:pt>
                <c:pt idx="2592">
                  <c:v>41.4</c:v>
                </c:pt>
                <c:pt idx="2593">
                  <c:v>40.299999999999997</c:v>
                </c:pt>
                <c:pt idx="2594">
                  <c:v>36.799999999999997</c:v>
                </c:pt>
                <c:pt idx="2595">
                  <c:v>38.799999999999997</c:v>
                </c:pt>
                <c:pt idx="2596">
                  <c:v>35.200000000000003</c:v>
                </c:pt>
                <c:pt idx="2597">
                  <c:v>25.8</c:v>
                </c:pt>
                <c:pt idx="2598">
                  <c:v>34.799999999999997</c:v>
                </c:pt>
                <c:pt idx="2599">
                  <c:v>39.9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370-4015-986A-EC758D6BA2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2719"/>
        <c:axId val="804140079"/>
      </c:scatterChart>
      <c:valAx>
        <c:axId val="8038327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soci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40079"/>
        <c:crosses val="autoZero"/>
        <c:crossBetween val="midCat"/>
      </c:valAx>
      <c:valAx>
        <c:axId val="8041400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27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&gt;Bachelor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9B-4416-B45D-F3C24CA7676F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N$2:$N$2601</c:f>
              <c:numCache>
                <c:formatCode>General</c:formatCode>
                <c:ptCount val="2600"/>
                <c:pt idx="0">
                  <c:v>24.6</c:v>
                </c:pt>
                <c:pt idx="1">
                  <c:v>29.5</c:v>
                </c:pt>
                <c:pt idx="2">
                  <c:v>12.9</c:v>
                </c:pt>
                <c:pt idx="3">
                  <c:v>12</c:v>
                </c:pt>
                <c:pt idx="4">
                  <c:v>13.1</c:v>
                </c:pt>
                <c:pt idx="5">
                  <c:v>10.3</c:v>
                </c:pt>
                <c:pt idx="6">
                  <c:v>16.100000000000001</c:v>
                </c:pt>
                <c:pt idx="7">
                  <c:v>17.7</c:v>
                </c:pt>
                <c:pt idx="8">
                  <c:v>12.5</c:v>
                </c:pt>
                <c:pt idx="9">
                  <c:v>14</c:v>
                </c:pt>
                <c:pt idx="10">
                  <c:v>14.9</c:v>
                </c:pt>
                <c:pt idx="11">
                  <c:v>12</c:v>
                </c:pt>
                <c:pt idx="12">
                  <c:v>12.1</c:v>
                </c:pt>
                <c:pt idx="13">
                  <c:v>11.1</c:v>
                </c:pt>
                <c:pt idx="14">
                  <c:v>11.5</c:v>
                </c:pt>
                <c:pt idx="15">
                  <c:v>23.7</c:v>
                </c:pt>
                <c:pt idx="16">
                  <c:v>18.5</c:v>
                </c:pt>
                <c:pt idx="17">
                  <c:v>8.6999999999999993</c:v>
                </c:pt>
                <c:pt idx="18">
                  <c:v>9.9</c:v>
                </c:pt>
                <c:pt idx="19">
                  <c:v>14.9</c:v>
                </c:pt>
                <c:pt idx="20">
                  <c:v>14.6</c:v>
                </c:pt>
                <c:pt idx="21">
                  <c:v>15</c:v>
                </c:pt>
                <c:pt idx="22">
                  <c:v>16.100000000000001</c:v>
                </c:pt>
                <c:pt idx="23">
                  <c:v>13.8</c:v>
                </c:pt>
                <c:pt idx="24">
                  <c:v>11.4</c:v>
                </c:pt>
                <c:pt idx="25">
                  <c:v>22.2</c:v>
                </c:pt>
                <c:pt idx="26">
                  <c:v>11.6</c:v>
                </c:pt>
                <c:pt idx="27">
                  <c:v>16.5</c:v>
                </c:pt>
                <c:pt idx="28">
                  <c:v>14.1</c:v>
                </c:pt>
                <c:pt idx="29">
                  <c:v>12.4</c:v>
                </c:pt>
                <c:pt idx="30">
                  <c:v>11.7</c:v>
                </c:pt>
                <c:pt idx="31">
                  <c:v>10</c:v>
                </c:pt>
                <c:pt idx="32">
                  <c:v>14</c:v>
                </c:pt>
                <c:pt idx="33">
                  <c:v>16.100000000000001</c:v>
                </c:pt>
                <c:pt idx="34">
                  <c:v>21</c:v>
                </c:pt>
                <c:pt idx="35">
                  <c:v>12.6</c:v>
                </c:pt>
                <c:pt idx="36">
                  <c:v>31.4</c:v>
                </c:pt>
                <c:pt idx="37">
                  <c:v>13.1</c:v>
                </c:pt>
                <c:pt idx="38">
                  <c:v>21.7</c:v>
                </c:pt>
                <c:pt idx="39">
                  <c:v>10.3</c:v>
                </c:pt>
                <c:pt idx="40">
                  <c:v>34.4</c:v>
                </c:pt>
                <c:pt idx="41">
                  <c:v>23.3</c:v>
                </c:pt>
                <c:pt idx="42">
                  <c:v>12.3</c:v>
                </c:pt>
                <c:pt idx="43">
                  <c:v>20</c:v>
                </c:pt>
                <c:pt idx="44">
                  <c:v>40.700000000000003</c:v>
                </c:pt>
                <c:pt idx="45">
                  <c:v>14.8</c:v>
                </c:pt>
                <c:pt idx="46">
                  <c:v>12.5</c:v>
                </c:pt>
                <c:pt idx="47">
                  <c:v>16.600000000000001</c:v>
                </c:pt>
                <c:pt idx="48">
                  <c:v>22.5</c:v>
                </c:pt>
                <c:pt idx="49">
                  <c:v>12.4</c:v>
                </c:pt>
                <c:pt idx="50">
                  <c:v>31.5</c:v>
                </c:pt>
                <c:pt idx="51">
                  <c:v>21.4</c:v>
                </c:pt>
                <c:pt idx="52">
                  <c:v>14.5</c:v>
                </c:pt>
                <c:pt idx="53">
                  <c:v>11.1</c:v>
                </c:pt>
                <c:pt idx="54">
                  <c:v>24</c:v>
                </c:pt>
                <c:pt idx="55">
                  <c:v>15.4</c:v>
                </c:pt>
                <c:pt idx="56">
                  <c:v>17</c:v>
                </c:pt>
                <c:pt idx="57">
                  <c:v>16.100000000000001</c:v>
                </c:pt>
                <c:pt idx="58">
                  <c:v>41.4</c:v>
                </c:pt>
                <c:pt idx="59">
                  <c:v>18.100000000000001</c:v>
                </c:pt>
                <c:pt idx="60">
                  <c:v>13.1</c:v>
                </c:pt>
                <c:pt idx="61">
                  <c:v>17.3</c:v>
                </c:pt>
                <c:pt idx="62">
                  <c:v>29.4</c:v>
                </c:pt>
                <c:pt idx="63">
                  <c:v>10.5</c:v>
                </c:pt>
                <c:pt idx="64">
                  <c:v>9.6</c:v>
                </c:pt>
                <c:pt idx="65">
                  <c:v>11.3</c:v>
                </c:pt>
                <c:pt idx="66">
                  <c:v>13.1</c:v>
                </c:pt>
                <c:pt idx="67">
                  <c:v>34.299999999999997</c:v>
                </c:pt>
                <c:pt idx="68">
                  <c:v>11.4</c:v>
                </c:pt>
                <c:pt idx="69">
                  <c:v>33.4</c:v>
                </c:pt>
                <c:pt idx="70">
                  <c:v>39.4</c:v>
                </c:pt>
                <c:pt idx="71">
                  <c:v>23.7</c:v>
                </c:pt>
                <c:pt idx="72">
                  <c:v>24.9</c:v>
                </c:pt>
                <c:pt idx="73">
                  <c:v>20.6</c:v>
                </c:pt>
                <c:pt idx="74">
                  <c:v>13.9</c:v>
                </c:pt>
                <c:pt idx="75">
                  <c:v>14.2</c:v>
                </c:pt>
                <c:pt idx="76">
                  <c:v>19.2</c:v>
                </c:pt>
                <c:pt idx="77">
                  <c:v>11.1</c:v>
                </c:pt>
                <c:pt idx="78">
                  <c:v>23.2</c:v>
                </c:pt>
                <c:pt idx="79">
                  <c:v>34.200000000000003</c:v>
                </c:pt>
                <c:pt idx="80">
                  <c:v>17.7</c:v>
                </c:pt>
                <c:pt idx="81">
                  <c:v>13.3</c:v>
                </c:pt>
                <c:pt idx="82">
                  <c:v>12.2</c:v>
                </c:pt>
                <c:pt idx="83">
                  <c:v>10.4</c:v>
                </c:pt>
                <c:pt idx="84">
                  <c:v>31</c:v>
                </c:pt>
                <c:pt idx="85">
                  <c:v>11.9</c:v>
                </c:pt>
                <c:pt idx="86">
                  <c:v>14.5</c:v>
                </c:pt>
                <c:pt idx="87">
                  <c:v>30.8</c:v>
                </c:pt>
                <c:pt idx="88">
                  <c:v>18.5</c:v>
                </c:pt>
                <c:pt idx="89">
                  <c:v>22.5</c:v>
                </c:pt>
                <c:pt idx="90">
                  <c:v>25.5</c:v>
                </c:pt>
                <c:pt idx="91">
                  <c:v>14.4</c:v>
                </c:pt>
                <c:pt idx="92">
                  <c:v>14.4</c:v>
                </c:pt>
                <c:pt idx="93">
                  <c:v>13.6</c:v>
                </c:pt>
                <c:pt idx="94">
                  <c:v>17.7</c:v>
                </c:pt>
                <c:pt idx="95">
                  <c:v>30.7</c:v>
                </c:pt>
                <c:pt idx="96">
                  <c:v>15</c:v>
                </c:pt>
                <c:pt idx="97">
                  <c:v>14.2</c:v>
                </c:pt>
                <c:pt idx="98">
                  <c:v>12</c:v>
                </c:pt>
                <c:pt idx="99">
                  <c:v>17.7</c:v>
                </c:pt>
                <c:pt idx="100">
                  <c:v>13.1</c:v>
                </c:pt>
                <c:pt idx="101">
                  <c:v>24.7</c:v>
                </c:pt>
                <c:pt idx="102">
                  <c:v>11.3</c:v>
                </c:pt>
                <c:pt idx="103">
                  <c:v>15.4</c:v>
                </c:pt>
                <c:pt idx="104">
                  <c:v>15.7</c:v>
                </c:pt>
                <c:pt idx="105">
                  <c:v>21.9</c:v>
                </c:pt>
                <c:pt idx="106">
                  <c:v>16.899999999999999</c:v>
                </c:pt>
                <c:pt idx="107">
                  <c:v>25.4</c:v>
                </c:pt>
                <c:pt idx="108">
                  <c:v>13.6</c:v>
                </c:pt>
                <c:pt idx="109">
                  <c:v>17.399999999999999</c:v>
                </c:pt>
                <c:pt idx="110">
                  <c:v>14.7</c:v>
                </c:pt>
                <c:pt idx="111">
                  <c:v>12.7</c:v>
                </c:pt>
                <c:pt idx="112">
                  <c:v>13.2</c:v>
                </c:pt>
                <c:pt idx="113">
                  <c:v>19.8</c:v>
                </c:pt>
                <c:pt idx="114">
                  <c:v>29.1</c:v>
                </c:pt>
                <c:pt idx="115">
                  <c:v>13</c:v>
                </c:pt>
                <c:pt idx="116">
                  <c:v>11</c:v>
                </c:pt>
                <c:pt idx="117">
                  <c:v>20.6</c:v>
                </c:pt>
                <c:pt idx="118">
                  <c:v>19.8</c:v>
                </c:pt>
                <c:pt idx="119">
                  <c:v>16.399999999999999</c:v>
                </c:pt>
                <c:pt idx="120">
                  <c:v>12.6</c:v>
                </c:pt>
                <c:pt idx="121">
                  <c:v>13.5</c:v>
                </c:pt>
                <c:pt idx="122">
                  <c:v>15.7</c:v>
                </c:pt>
                <c:pt idx="123">
                  <c:v>17.600000000000001</c:v>
                </c:pt>
                <c:pt idx="124">
                  <c:v>12.4</c:v>
                </c:pt>
                <c:pt idx="125">
                  <c:v>8.6</c:v>
                </c:pt>
                <c:pt idx="126">
                  <c:v>17</c:v>
                </c:pt>
                <c:pt idx="127">
                  <c:v>15.9</c:v>
                </c:pt>
                <c:pt idx="128">
                  <c:v>13.7</c:v>
                </c:pt>
                <c:pt idx="129">
                  <c:v>13.4</c:v>
                </c:pt>
                <c:pt idx="130">
                  <c:v>8.1999999999999993</c:v>
                </c:pt>
                <c:pt idx="131">
                  <c:v>7.8</c:v>
                </c:pt>
                <c:pt idx="132">
                  <c:v>9.6999999999999993</c:v>
                </c:pt>
                <c:pt idx="133">
                  <c:v>13</c:v>
                </c:pt>
                <c:pt idx="134">
                  <c:v>19.5</c:v>
                </c:pt>
                <c:pt idx="135">
                  <c:v>11.3</c:v>
                </c:pt>
                <c:pt idx="136">
                  <c:v>15.3</c:v>
                </c:pt>
                <c:pt idx="137">
                  <c:v>14.5</c:v>
                </c:pt>
                <c:pt idx="138">
                  <c:v>12.6</c:v>
                </c:pt>
                <c:pt idx="139">
                  <c:v>9.1</c:v>
                </c:pt>
                <c:pt idx="140">
                  <c:v>12.5</c:v>
                </c:pt>
                <c:pt idx="141">
                  <c:v>15.1</c:v>
                </c:pt>
                <c:pt idx="142">
                  <c:v>14.8</c:v>
                </c:pt>
                <c:pt idx="143">
                  <c:v>16.600000000000001</c:v>
                </c:pt>
                <c:pt idx="144">
                  <c:v>10.6</c:v>
                </c:pt>
                <c:pt idx="145">
                  <c:v>11.7</c:v>
                </c:pt>
                <c:pt idx="146">
                  <c:v>14.8</c:v>
                </c:pt>
                <c:pt idx="147">
                  <c:v>9.6</c:v>
                </c:pt>
                <c:pt idx="148">
                  <c:v>12.3</c:v>
                </c:pt>
                <c:pt idx="149">
                  <c:v>21.3</c:v>
                </c:pt>
                <c:pt idx="150">
                  <c:v>13</c:v>
                </c:pt>
                <c:pt idx="151">
                  <c:v>32.9</c:v>
                </c:pt>
                <c:pt idx="152">
                  <c:v>13.7</c:v>
                </c:pt>
                <c:pt idx="153">
                  <c:v>10.4</c:v>
                </c:pt>
                <c:pt idx="154">
                  <c:v>24.5</c:v>
                </c:pt>
                <c:pt idx="155">
                  <c:v>10.6</c:v>
                </c:pt>
                <c:pt idx="156">
                  <c:v>14.4</c:v>
                </c:pt>
                <c:pt idx="157">
                  <c:v>18.8</c:v>
                </c:pt>
                <c:pt idx="158">
                  <c:v>9.4</c:v>
                </c:pt>
                <c:pt idx="159">
                  <c:v>10.1</c:v>
                </c:pt>
                <c:pt idx="160">
                  <c:v>14.4</c:v>
                </c:pt>
                <c:pt idx="161">
                  <c:v>19.2</c:v>
                </c:pt>
                <c:pt idx="162">
                  <c:v>13.6</c:v>
                </c:pt>
                <c:pt idx="163">
                  <c:v>31.2</c:v>
                </c:pt>
                <c:pt idx="164">
                  <c:v>19.3</c:v>
                </c:pt>
                <c:pt idx="165">
                  <c:v>10.199999999999999</c:v>
                </c:pt>
                <c:pt idx="166">
                  <c:v>14.4</c:v>
                </c:pt>
                <c:pt idx="167">
                  <c:v>43.9</c:v>
                </c:pt>
                <c:pt idx="168">
                  <c:v>21.5</c:v>
                </c:pt>
                <c:pt idx="169">
                  <c:v>26.1</c:v>
                </c:pt>
                <c:pt idx="170">
                  <c:v>20.2</c:v>
                </c:pt>
                <c:pt idx="171">
                  <c:v>14.4</c:v>
                </c:pt>
                <c:pt idx="172">
                  <c:v>40.299999999999997</c:v>
                </c:pt>
                <c:pt idx="173">
                  <c:v>14.9</c:v>
                </c:pt>
                <c:pt idx="174">
                  <c:v>33</c:v>
                </c:pt>
                <c:pt idx="175">
                  <c:v>19.7</c:v>
                </c:pt>
                <c:pt idx="176">
                  <c:v>12.7</c:v>
                </c:pt>
                <c:pt idx="177">
                  <c:v>28.2</c:v>
                </c:pt>
                <c:pt idx="178">
                  <c:v>14</c:v>
                </c:pt>
                <c:pt idx="179">
                  <c:v>24.5</c:v>
                </c:pt>
                <c:pt idx="180">
                  <c:v>15.7</c:v>
                </c:pt>
                <c:pt idx="181">
                  <c:v>12.8</c:v>
                </c:pt>
                <c:pt idx="182">
                  <c:v>16.2</c:v>
                </c:pt>
                <c:pt idx="183">
                  <c:v>12.5</c:v>
                </c:pt>
                <c:pt idx="184">
                  <c:v>30.8</c:v>
                </c:pt>
                <c:pt idx="185">
                  <c:v>13.1</c:v>
                </c:pt>
                <c:pt idx="186">
                  <c:v>57.1</c:v>
                </c:pt>
                <c:pt idx="187">
                  <c:v>22.6</c:v>
                </c:pt>
                <c:pt idx="188">
                  <c:v>24.1</c:v>
                </c:pt>
                <c:pt idx="189">
                  <c:v>13.7</c:v>
                </c:pt>
                <c:pt idx="190">
                  <c:v>18.3</c:v>
                </c:pt>
                <c:pt idx="191">
                  <c:v>23.6</c:v>
                </c:pt>
                <c:pt idx="192">
                  <c:v>33</c:v>
                </c:pt>
                <c:pt idx="193">
                  <c:v>34.4</c:v>
                </c:pt>
                <c:pt idx="194">
                  <c:v>38.4</c:v>
                </c:pt>
                <c:pt idx="195">
                  <c:v>36.9</c:v>
                </c:pt>
                <c:pt idx="196">
                  <c:v>21.9</c:v>
                </c:pt>
                <c:pt idx="197">
                  <c:v>21.2</c:v>
                </c:pt>
                <c:pt idx="198">
                  <c:v>29.3</c:v>
                </c:pt>
                <c:pt idx="199">
                  <c:v>19</c:v>
                </c:pt>
                <c:pt idx="200">
                  <c:v>19.3</c:v>
                </c:pt>
                <c:pt idx="201">
                  <c:v>36.5</c:v>
                </c:pt>
                <c:pt idx="202">
                  <c:v>54.8</c:v>
                </c:pt>
                <c:pt idx="203">
                  <c:v>18.2</c:v>
                </c:pt>
                <c:pt idx="204">
                  <c:v>34.1</c:v>
                </c:pt>
                <c:pt idx="205">
                  <c:v>47.1</c:v>
                </c:pt>
                <c:pt idx="206">
                  <c:v>32.200000000000003</c:v>
                </c:pt>
                <c:pt idx="207">
                  <c:v>49.1</c:v>
                </c:pt>
                <c:pt idx="208">
                  <c:v>39</c:v>
                </c:pt>
                <c:pt idx="209">
                  <c:v>20.100000000000001</c:v>
                </c:pt>
                <c:pt idx="210">
                  <c:v>22.2</c:v>
                </c:pt>
                <c:pt idx="211">
                  <c:v>25.1</c:v>
                </c:pt>
                <c:pt idx="212">
                  <c:v>33.1</c:v>
                </c:pt>
                <c:pt idx="213">
                  <c:v>16.5</c:v>
                </c:pt>
                <c:pt idx="214">
                  <c:v>17.899999999999999</c:v>
                </c:pt>
                <c:pt idx="215">
                  <c:v>13.8</c:v>
                </c:pt>
                <c:pt idx="216">
                  <c:v>20.100000000000001</c:v>
                </c:pt>
                <c:pt idx="217">
                  <c:v>14</c:v>
                </c:pt>
                <c:pt idx="218">
                  <c:v>19.7</c:v>
                </c:pt>
                <c:pt idx="219">
                  <c:v>32.200000000000003</c:v>
                </c:pt>
                <c:pt idx="220">
                  <c:v>40</c:v>
                </c:pt>
                <c:pt idx="221">
                  <c:v>15.5</c:v>
                </c:pt>
                <c:pt idx="222">
                  <c:v>25.8</c:v>
                </c:pt>
                <c:pt idx="223">
                  <c:v>40.700000000000003</c:v>
                </c:pt>
                <c:pt idx="224">
                  <c:v>34.4</c:v>
                </c:pt>
                <c:pt idx="225">
                  <c:v>44.6</c:v>
                </c:pt>
                <c:pt idx="226">
                  <c:v>18.3</c:v>
                </c:pt>
                <c:pt idx="227">
                  <c:v>19.600000000000001</c:v>
                </c:pt>
                <c:pt idx="228">
                  <c:v>45.7</c:v>
                </c:pt>
                <c:pt idx="229">
                  <c:v>57.5</c:v>
                </c:pt>
                <c:pt idx="230">
                  <c:v>45</c:v>
                </c:pt>
                <c:pt idx="231">
                  <c:v>32.799999999999997</c:v>
                </c:pt>
                <c:pt idx="232">
                  <c:v>36.6</c:v>
                </c:pt>
                <c:pt idx="233">
                  <c:v>16.399999999999999</c:v>
                </c:pt>
                <c:pt idx="234">
                  <c:v>29.1</c:v>
                </c:pt>
                <c:pt idx="235">
                  <c:v>37.200000000000003</c:v>
                </c:pt>
                <c:pt idx="236">
                  <c:v>30.9</c:v>
                </c:pt>
                <c:pt idx="237">
                  <c:v>43</c:v>
                </c:pt>
                <c:pt idx="238">
                  <c:v>45.3</c:v>
                </c:pt>
                <c:pt idx="239">
                  <c:v>18.899999999999999</c:v>
                </c:pt>
                <c:pt idx="240">
                  <c:v>16.7</c:v>
                </c:pt>
                <c:pt idx="241">
                  <c:v>26.1</c:v>
                </c:pt>
                <c:pt idx="242">
                  <c:v>18.899999999999999</c:v>
                </c:pt>
                <c:pt idx="243">
                  <c:v>27</c:v>
                </c:pt>
                <c:pt idx="244">
                  <c:v>23.8</c:v>
                </c:pt>
                <c:pt idx="245">
                  <c:v>16.100000000000001</c:v>
                </c:pt>
                <c:pt idx="246">
                  <c:v>17.100000000000001</c:v>
                </c:pt>
                <c:pt idx="247">
                  <c:v>30.5</c:v>
                </c:pt>
                <c:pt idx="248">
                  <c:v>15.4</c:v>
                </c:pt>
                <c:pt idx="249">
                  <c:v>21.2</c:v>
                </c:pt>
                <c:pt idx="250">
                  <c:v>22.6</c:v>
                </c:pt>
                <c:pt idx="251">
                  <c:v>49.4</c:v>
                </c:pt>
                <c:pt idx="252">
                  <c:v>49.9</c:v>
                </c:pt>
                <c:pt idx="253">
                  <c:v>32.6</c:v>
                </c:pt>
                <c:pt idx="254">
                  <c:v>46.4</c:v>
                </c:pt>
                <c:pt idx="255">
                  <c:v>36.9</c:v>
                </c:pt>
                <c:pt idx="256">
                  <c:v>34</c:v>
                </c:pt>
                <c:pt idx="257">
                  <c:v>40.9</c:v>
                </c:pt>
                <c:pt idx="258">
                  <c:v>34.299999999999997</c:v>
                </c:pt>
                <c:pt idx="259">
                  <c:v>32.4</c:v>
                </c:pt>
                <c:pt idx="260">
                  <c:v>38.9</c:v>
                </c:pt>
                <c:pt idx="261">
                  <c:v>23.9</c:v>
                </c:pt>
                <c:pt idx="262">
                  <c:v>23.1</c:v>
                </c:pt>
                <c:pt idx="263">
                  <c:v>35.4</c:v>
                </c:pt>
                <c:pt idx="264">
                  <c:v>23.9</c:v>
                </c:pt>
                <c:pt idx="265">
                  <c:v>41.5</c:v>
                </c:pt>
                <c:pt idx="266">
                  <c:v>12.8</c:v>
                </c:pt>
                <c:pt idx="267">
                  <c:v>22.5</c:v>
                </c:pt>
                <c:pt idx="268">
                  <c:v>11.8</c:v>
                </c:pt>
                <c:pt idx="269">
                  <c:v>27.7</c:v>
                </c:pt>
                <c:pt idx="270">
                  <c:v>31</c:v>
                </c:pt>
                <c:pt idx="271">
                  <c:v>10.5</c:v>
                </c:pt>
                <c:pt idx="272">
                  <c:v>21.6</c:v>
                </c:pt>
                <c:pt idx="273">
                  <c:v>17.8</c:v>
                </c:pt>
                <c:pt idx="274">
                  <c:v>23.9</c:v>
                </c:pt>
                <c:pt idx="275">
                  <c:v>33.9</c:v>
                </c:pt>
                <c:pt idx="276">
                  <c:v>15.9</c:v>
                </c:pt>
                <c:pt idx="277">
                  <c:v>10</c:v>
                </c:pt>
                <c:pt idx="278">
                  <c:v>6.4</c:v>
                </c:pt>
                <c:pt idx="279">
                  <c:v>28.1</c:v>
                </c:pt>
                <c:pt idx="280">
                  <c:v>24.9</c:v>
                </c:pt>
                <c:pt idx="281">
                  <c:v>23.3</c:v>
                </c:pt>
                <c:pt idx="282">
                  <c:v>16.7</c:v>
                </c:pt>
                <c:pt idx="283">
                  <c:v>17.5</c:v>
                </c:pt>
                <c:pt idx="284">
                  <c:v>12.3</c:v>
                </c:pt>
                <c:pt idx="285">
                  <c:v>8.9</c:v>
                </c:pt>
                <c:pt idx="286">
                  <c:v>16.7</c:v>
                </c:pt>
                <c:pt idx="287">
                  <c:v>10.199999999999999</c:v>
                </c:pt>
                <c:pt idx="288">
                  <c:v>9.6</c:v>
                </c:pt>
                <c:pt idx="289">
                  <c:v>9.1</c:v>
                </c:pt>
                <c:pt idx="290">
                  <c:v>16.399999999999999</c:v>
                </c:pt>
                <c:pt idx="291">
                  <c:v>16.5</c:v>
                </c:pt>
                <c:pt idx="292">
                  <c:v>31.4</c:v>
                </c:pt>
                <c:pt idx="293">
                  <c:v>12.3</c:v>
                </c:pt>
                <c:pt idx="294">
                  <c:v>27.2</c:v>
                </c:pt>
                <c:pt idx="295">
                  <c:v>13.7</c:v>
                </c:pt>
                <c:pt idx="296">
                  <c:v>19</c:v>
                </c:pt>
                <c:pt idx="297">
                  <c:v>13.6</c:v>
                </c:pt>
                <c:pt idx="298">
                  <c:v>21.7</c:v>
                </c:pt>
                <c:pt idx="299">
                  <c:v>26.7</c:v>
                </c:pt>
                <c:pt idx="300">
                  <c:v>45.2</c:v>
                </c:pt>
                <c:pt idx="301">
                  <c:v>11.2</c:v>
                </c:pt>
                <c:pt idx="302">
                  <c:v>12.5</c:v>
                </c:pt>
                <c:pt idx="303">
                  <c:v>12.3</c:v>
                </c:pt>
                <c:pt idx="304">
                  <c:v>27.9</c:v>
                </c:pt>
                <c:pt idx="305">
                  <c:v>18.399999999999999</c:v>
                </c:pt>
                <c:pt idx="306">
                  <c:v>31.5</c:v>
                </c:pt>
                <c:pt idx="307">
                  <c:v>27.3</c:v>
                </c:pt>
                <c:pt idx="308">
                  <c:v>31.1</c:v>
                </c:pt>
                <c:pt idx="309">
                  <c:v>24.5</c:v>
                </c:pt>
                <c:pt idx="310">
                  <c:v>29.4</c:v>
                </c:pt>
                <c:pt idx="311">
                  <c:v>10.7</c:v>
                </c:pt>
                <c:pt idx="312">
                  <c:v>31.9</c:v>
                </c:pt>
                <c:pt idx="313">
                  <c:v>18.7</c:v>
                </c:pt>
                <c:pt idx="314">
                  <c:v>34.200000000000003</c:v>
                </c:pt>
                <c:pt idx="315">
                  <c:v>22.5</c:v>
                </c:pt>
                <c:pt idx="316">
                  <c:v>29.5</c:v>
                </c:pt>
                <c:pt idx="317">
                  <c:v>19.5</c:v>
                </c:pt>
                <c:pt idx="318">
                  <c:v>12.7</c:v>
                </c:pt>
                <c:pt idx="319">
                  <c:v>42.5</c:v>
                </c:pt>
                <c:pt idx="320">
                  <c:v>19.8</c:v>
                </c:pt>
                <c:pt idx="321">
                  <c:v>26.9</c:v>
                </c:pt>
                <c:pt idx="322">
                  <c:v>33.1</c:v>
                </c:pt>
                <c:pt idx="323">
                  <c:v>35.799999999999997</c:v>
                </c:pt>
                <c:pt idx="324">
                  <c:v>29.8</c:v>
                </c:pt>
                <c:pt idx="325">
                  <c:v>12</c:v>
                </c:pt>
                <c:pt idx="326">
                  <c:v>9.8000000000000007</c:v>
                </c:pt>
                <c:pt idx="327">
                  <c:v>7.6</c:v>
                </c:pt>
                <c:pt idx="328">
                  <c:v>22.4</c:v>
                </c:pt>
                <c:pt idx="329">
                  <c:v>16.600000000000001</c:v>
                </c:pt>
                <c:pt idx="330">
                  <c:v>26.3</c:v>
                </c:pt>
                <c:pt idx="331">
                  <c:v>11</c:v>
                </c:pt>
                <c:pt idx="332">
                  <c:v>11.9</c:v>
                </c:pt>
                <c:pt idx="333">
                  <c:v>6.7</c:v>
                </c:pt>
                <c:pt idx="334">
                  <c:v>13.2</c:v>
                </c:pt>
                <c:pt idx="335">
                  <c:v>18.399999999999999</c:v>
                </c:pt>
                <c:pt idx="336">
                  <c:v>11</c:v>
                </c:pt>
                <c:pt idx="337">
                  <c:v>16.8</c:v>
                </c:pt>
                <c:pt idx="338">
                  <c:v>18.5</c:v>
                </c:pt>
                <c:pt idx="339">
                  <c:v>10.6</c:v>
                </c:pt>
                <c:pt idx="340">
                  <c:v>12.3</c:v>
                </c:pt>
                <c:pt idx="341">
                  <c:v>24.6</c:v>
                </c:pt>
                <c:pt idx="342">
                  <c:v>17.7</c:v>
                </c:pt>
                <c:pt idx="343">
                  <c:v>9.5</c:v>
                </c:pt>
                <c:pt idx="344">
                  <c:v>12.4</c:v>
                </c:pt>
                <c:pt idx="345">
                  <c:v>33.299999999999997</c:v>
                </c:pt>
                <c:pt idx="346">
                  <c:v>28.2</c:v>
                </c:pt>
                <c:pt idx="347">
                  <c:v>10.4</c:v>
                </c:pt>
                <c:pt idx="348">
                  <c:v>10.199999999999999</c:v>
                </c:pt>
                <c:pt idx="349">
                  <c:v>10.3</c:v>
                </c:pt>
                <c:pt idx="350">
                  <c:v>22.6</c:v>
                </c:pt>
                <c:pt idx="351">
                  <c:v>14.2</c:v>
                </c:pt>
                <c:pt idx="352">
                  <c:v>18.2</c:v>
                </c:pt>
                <c:pt idx="353">
                  <c:v>19.7</c:v>
                </c:pt>
                <c:pt idx="354">
                  <c:v>9</c:v>
                </c:pt>
                <c:pt idx="355">
                  <c:v>32.9</c:v>
                </c:pt>
                <c:pt idx="356">
                  <c:v>30.1</c:v>
                </c:pt>
                <c:pt idx="357">
                  <c:v>8.9</c:v>
                </c:pt>
                <c:pt idx="358">
                  <c:v>35.5</c:v>
                </c:pt>
                <c:pt idx="359">
                  <c:v>40.799999999999997</c:v>
                </c:pt>
                <c:pt idx="360">
                  <c:v>19</c:v>
                </c:pt>
                <c:pt idx="361">
                  <c:v>14.4</c:v>
                </c:pt>
                <c:pt idx="362">
                  <c:v>45</c:v>
                </c:pt>
                <c:pt idx="363">
                  <c:v>13.1</c:v>
                </c:pt>
                <c:pt idx="364">
                  <c:v>12.9</c:v>
                </c:pt>
                <c:pt idx="365">
                  <c:v>35.1</c:v>
                </c:pt>
                <c:pt idx="366">
                  <c:v>13.8</c:v>
                </c:pt>
                <c:pt idx="367">
                  <c:v>28.1</c:v>
                </c:pt>
                <c:pt idx="368">
                  <c:v>13.1</c:v>
                </c:pt>
                <c:pt idx="369">
                  <c:v>15.1</c:v>
                </c:pt>
                <c:pt idx="370">
                  <c:v>13.8</c:v>
                </c:pt>
                <c:pt idx="371">
                  <c:v>29.8</c:v>
                </c:pt>
                <c:pt idx="372">
                  <c:v>16.899999999999999</c:v>
                </c:pt>
                <c:pt idx="373">
                  <c:v>41.7</c:v>
                </c:pt>
                <c:pt idx="374">
                  <c:v>13.5</c:v>
                </c:pt>
                <c:pt idx="375">
                  <c:v>11.3</c:v>
                </c:pt>
                <c:pt idx="376">
                  <c:v>19.8</c:v>
                </c:pt>
                <c:pt idx="377">
                  <c:v>26.1</c:v>
                </c:pt>
                <c:pt idx="378">
                  <c:v>14.1</c:v>
                </c:pt>
                <c:pt idx="379">
                  <c:v>18.3</c:v>
                </c:pt>
                <c:pt idx="380">
                  <c:v>11.7</c:v>
                </c:pt>
                <c:pt idx="381">
                  <c:v>11.7</c:v>
                </c:pt>
                <c:pt idx="382">
                  <c:v>15.1</c:v>
                </c:pt>
                <c:pt idx="383">
                  <c:v>17.7</c:v>
                </c:pt>
                <c:pt idx="384">
                  <c:v>45.8</c:v>
                </c:pt>
                <c:pt idx="385">
                  <c:v>19.8</c:v>
                </c:pt>
                <c:pt idx="386">
                  <c:v>48.3</c:v>
                </c:pt>
                <c:pt idx="387">
                  <c:v>12.6</c:v>
                </c:pt>
                <c:pt idx="388">
                  <c:v>49.8</c:v>
                </c:pt>
                <c:pt idx="389">
                  <c:v>17.8</c:v>
                </c:pt>
                <c:pt idx="390">
                  <c:v>28.2</c:v>
                </c:pt>
                <c:pt idx="391">
                  <c:v>12.9</c:v>
                </c:pt>
                <c:pt idx="392">
                  <c:v>12.8</c:v>
                </c:pt>
                <c:pt idx="393">
                  <c:v>24.7</c:v>
                </c:pt>
                <c:pt idx="394">
                  <c:v>34.9</c:v>
                </c:pt>
                <c:pt idx="395">
                  <c:v>17.5</c:v>
                </c:pt>
                <c:pt idx="396">
                  <c:v>22.5</c:v>
                </c:pt>
                <c:pt idx="397">
                  <c:v>10.9</c:v>
                </c:pt>
                <c:pt idx="398">
                  <c:v>13.8</c:v>
                </c:pt>
                <c:pt idx="399">
                  <c:v>26.6</c:v>
                </c:pt>
                <c:pt idx="400">
                  <c:v>13.7</c:v>
                </c:pt>
                <c:pt idx="401">
                  <c:v>10.5</c:v>
                </c:pt>
                <c:pt idx="402">
                  <c:v>27.5</c:v>
                </c:pt>
                <c:pt idx="403">
                  <c:v>24</c:v>
                </c:pt>
                <c:pt idx="404">
                  <c:v>11.1</c:v>
                </c:pt>
                <c:pt idx="405">
                  <c:v>19.100000000000001</c:v>
                </c:pt>
                <c:pt idx="406">
                  <c:v>10.4</c:v>
                </c:pt>
                <c:pt idx="407">
                  <c:v>10.7</c:v>
                </c:pt>
                <c:pt idx="408">
                  <c:v>10.4</c:v>
                </c:pt>
                <c:pt idx="409">
                  <c:v>13</c:v>
                </c:pt>
                <c:pt idx="410">
                  <c:v>8.6999999999999993</c:v>
                </c:pt>
                <c:pt idx="411">
                  <c:v>20.2</c:v>
                </c:pt>
                <c:pt idx="412">
                  <c:v>17.2</c:v>
                </c:pt>
                <c:pt idx="413">
                  <c:v>15.4</c:v>
                </c:pt>
                <c:pt idx="414">
                  <c:v>15.2</c:v>
                </c:pt>
                <c:pt idx="415">
                  <c:v>24.2</c:v>
                </c:pt>
                <c:pt idx="416">
                  <c:v>18.899999999999999</c:v>
                </c:pt>
                <c:pt idx="417">
                  <c:v>13.2</c:v>
                </c:pt>
                <c:pt idx="418">
                  <c:v>15.2</c:v>
                </c:pt>
                <c:pt idx="419">
                  <c:v>23.9</c:v>
                </c:pt>
                <c:pt idx="420">
                  <c:v>27</c:v>
                </c:pt>
                <c:pt idx="421">
                  <c:v>14.2</c:v>
                </c:pt>
                <c:pt idx="422">
                  <c:v>13.8</c:v>
                </c:pt>
                <c:pt idx="423">
                  <c:v>8.5</c:v>
                </c:pt>
                <c:pt idx="424">
                  <c:v>15.5</c:v>
                </c:pt>
                <c:pt idx="425">
                  <c:v>11.1</c:v>
                </c:pt>
                <c:pt idx="426">
                  <c:v>10.1</c:v>
                </c:pt>
                <c:pt idx="427">
                  <c:v>11.4</c:v>
                </c:pt>
                <c:pt idx="428">
                  <c:v>12</c:v>
                </c:pt>
                <c:pt idx="429">
                  <c:v>22.2</c:v>
                </c:pt>
                <c:pt idx="430">
                  <c:v>15.6</c:v>
                </c:pt>
                <c:pt idx="431">
                  <c:v>20.8</c:v>
                </c:pt>
                <c:pt idx="432">
                  <c:v>10.9</c:v>
                </c:pt>
                <c:pt idx="433">
                  <c:v>25</c:v>
                </c:pt>
                <c:pt idx="434">
                  <c:v>19.8</c:v>
                </c:pt>
                <c:pt idx="435">
                  <c:v>46.6</c:v>
                </c:pt>
                <c:pt idx="436">
                  <c:v>16.600000000000001</c:v>
                </c:pt>
                <c:pt idx="437">
                  <c:v>24.6</c:v>
                </c:pt>
                <c:pt idx="438">
                  <c:v>20.2</c:v>
                </c:pt>
                <c:pt idx="439">
                  <c:v>24.8</c:v>
                </c:pt>
                <c:pt idx="440">
                  <c:v>12.9</c:v>
                </c:pt>
                <c:pt idx="441">
                  <c:v>15.3</c:v>
                </c:pt>
                <c:pt idx="442">
                  <c:v>13</c:v>
                </c:pt>
                <c:pt idx="443">
                  <c:v>11.8</c:v>
                </c:pt>
                <c:pt idx="444">
                  <c:v>18.3</c:v>
                </c:pt>
                <c:pt idx="445">
                  <c:v>26.3</c:v>
                </c:pt>
                <c:pt idx="446">
                  <c:v>13.4</c:v>
                </c:pt>
                <c:pt idx="447">
                  <c:v>21</c:v>
                </c:pt>
                <c:pt idx="448">
                  <c:v>26</c:v>
                </c:pt>
                <c:pt idx="449">
                  <c:v>14.4</c:v>
                </c:pt>
                <c:pt idx="450">
                  <c:v>14.9</c:v>
                </c:pt>
                <c:pt idx="451">
                  <c:v>15.4</c:v>
                </c:pt>
                <c:pt idx="452">
                  <c:v>17.600000000000001</c:v>
                </c:pt>
                <c:pt idx="453">
                  <c:v>10.4</c:v>
                </c:pt>
                <c:pt idx="454">
                  <c:v>19.899999999999999</c:v>
                </c:pt>
                <c:pt idx="455">
                  <c:v>12.6</c:v>
                </c:pt>
                <c:pt idx="456">
                  <c:v>11.4</c:v>
                </c:pt>
                <c:pt idx="457">
                  <c:v>11.3</c:v>
                </c:pt>
                <c:pt idx="458">
                  <c:v>9.1</c:v>
                </c:pt>
                <c:pt idx="459">
                  <c:v>12.1</c:v>
                </c:pt>
                <c:pt idx="460">
                  <c:v>19.5</c:v>
                </c:pt>
                <c:pt idx="461">
                  <c:v>17.5</c:v>
                </c:pt>
                <c:pt idx="462">
                  <c:v>17</c:v>
                </c:pt>
                <c:pt idx="463">
                  <c:v>25.1</c:v>
                </c:pt>
                <c:pt idx="464">
                  <c:v>16.5</c:v>
                </c:pt>
                <c:pt idx="465">
                  <c:v>18.8</c:v>
                </c:pt>
                <c:pt idx="466">
                  <c:v>12.3</c:v>
                </c:pt>
                <c:pt idx="467">
                  <c:v>11.6</c:v>
                </c:pt>
                <c:pt idx="468">
                  <c:v>22.4</c:v>
                </c:pt>
                <c:pt idx="469">
                  <c:v>13.4</c:v>
                </c:pt>
                <c:pt idx="470">
                  <c:v>15</c:v>
                </c:pt>
                <c:pt idx="471">
                  <c:v>18.600000000000001</c:v>
                </c:pt>
                <c:pt idx="472">
                  <c:v>12.8</c:v>
                </c:pt>
                <c:pt idx="473">
                  <c:v>12.1</c:v>
                </c:pt>
                <c:pt idx="474">
                  <c:v>12.3</c:v>
                </c:pt>
                <c:pt idx="475">
                  <c:v>13.3</c:v>
                </c:pt>
                <c:pt idx="476">
                  <c:v>4.9000000000000004</c:v>
                </c:pt>
                <c:pt idx="477">
                  <c:v>20.8</c:v>
                </c:pt>
                <c:pt idx="478">
                  <c:v>13.6</c:v>
                </c:pt>
                <c:pt idx="479">
                  <c:v>9.5</c:v>
                </c:pt>
                <c:pt idx="480">
                  <c:v>13.8</c:v>
                </c:pt>
                <c:pt idx="481">
                  <c:v>8.6</c:v>
                </c:pt>
                <c:pt idx="482">
                  <c:v>10.199999999999999</c:v>
                </c:pt>
                <c:pt idx="483">
                  <c:v>27.6</c:v>
                </c:pt>
                <c:pt idx="484">
                  <c:v>33.4</c:v>
                </c:pt>
                <c:pt idx="485">
                  <c:v>27.8</c:v>
                </c:pt>
                <c:pt idx="486">
                  <c:v>37</c:v>
                </c:pt>
                <c:pt idx="487">
                  <c:v>27.5</c:v>
                </c:pt>
                <c:pt idx="488">
                  <c:v>13.6</c:v>
                </c:pt>
                <c:pt idx="489">
                  <c:v>18.100000000000001</c:v>
                </c:pt>
                <c:pt idx="490">
                  <c:v>41.9</c:v>
                </c:pt>
                <c:pt idx="491">
                  <c:v>27</c:v>
                </c:pt>
                <c:pt idx="492">
                  <c:v>22.1</c:v>
                </c:pt>
                <c:pt idx="493">
                  <c:v>27.8</c:v>
                </c:pt>
                <c:pt idx="494">
                  <c:v>17.5</c:v>
                </c:pt>
                <c:pt idx="495">
                  <c:v>18.399999999999999</c:v>
                </c:pt>
                <c:pt idx="496">
                  <c:v>18.600000000000001</c:v>
                </c:pt>
                <c:pt idx="497">
                  <c:v>16.600000000000001</c:v>
                </c:pt>
                <c:pt idx="498">
                  <c:v>15.3</c:v>
                </c:pt>
                <c:pt idx="499">
                  <c:v>14.3</c:v>
                </c:pt>
                <c:pt idx="500">
                  <c:v>16.899999999999999</c:v>
                </c:pt>
                <c:pt idx="501">
                  <c:v>20.8</c:v>
                </c:pt>
                <c:pt idx="502">
                  <c:v>14.3</c:v>
                </c:pt>
                <c:pt idx="503">
                  <c:v>24</c:v>
                </c:pt>
                <c:pt idx="504">
                  <c:v>45.9</c:v>
                </c:pt>
                <c:pt idx="505">
                  <c:v>21</c:v>
                </c:pt>
                <c:pt idx="506">
                  <c:v>36.799999999999997</c:v>
                </c:pt>
                <c:pt idx="507">
                  <c:v>14.9</c:v>
                </c:pt>
                <c:pt idx="508">
                  <c:v>22.2</c:v>
                </c:pt>
                <c:pt idx="509">
                  <c:v>9.6999999999999993</c:v>
                </c:pt>
                <c:pt idx="510">
                  <c:v>15.8</c:v>
                </c:pt>
                <c:pt idx="511">
                  <c:v>12.8</c:v>
                </c:pt>
                <c:pt idx="512">
                  <c:v>18.100000000000001</c:v>
                </c:pt>
                <c:pt idx="513">
                  <c:v>15.4</c:v>
                </c:pt>
                <c:pt idx="514">
                  <c:v>22.6</c:v>
                </c:pt>
                <c:pt idx="515">
                  <c:v>9</c:v>
                </c:pt>
                <c:pt idx="516">
                  <c:v>18.3</c:v>
                </c:pt>
                <c:pt idx="517">
                  <c:v>21.5</c:v>
                </c:pt>
                <c:pt idx="518">
                  <c:v>18.8</c:v>
                </c:pt>
                <c:pt idx="519">
                  <c:v>16.399999999999999</c:v>
                </c:pt>
                <c:pt idx="520">
                  <c:v>13.8</c:v>
                </c:pt>
                <c:pt idx="521">
                  <c:v>43.9</c:v>
                </c:pt>
                <c:pt idx="522">
                  <c:v>15.1</c:v>
                </c:pt>
                <c:pt idx="523">
                  <c:v>16.5</c:v>
                </c:pt>
                <c:pt idx="524">
                  <c:v>14.8</c:v>
                </c:pt>
                <c:pt idx="525">
                  <c:v>21.2</c:v>
                </c:pt>
                <c:pt idx="526">
                  <c:v>25.3</c:v>
                </c:pt>
                <c:pt idx="527">
                  <c:v>36.5</c:v>
                </c:pt>
                <c:pt idx="528">
                  <c:v>17.2</c:v>
                </c:pt>
                <c:pt idx="529">
                  <c:v>14.8</c:v>
                </c:pt>
                <c:pt idx="530">
                  <c:v>30.8</c:v>
                </c:pt>
                <c:pt idx="531">
                  <c:v>20.399999999999999</c:v>
                </c:pt>
                <c:pt idx="532">
                  <c:v>19.100000000000001</c:v>
                </c:pt>
                <c:pt idx="533">
                  <c:v>47.3</c:v>
                </c:pt>
                <c:pt idx="534">
                  <c:v>18</c:v>
                </c:pt>
                <c:pt idx="535">
                  <c:v>12</c:v>
                </c:pt>
                <c:pt idx="536">
                  <c:v>22.5</c:v>
                </c:pt>
                <c:pt idx="537">
                  <c:v>13.6</c:v>
                </c:pt>
                <c:pt idx="538">
                  <c:v>17.399999999999999</c:v>
                </c:pt>
                <c:pt idx="539">
                  <c:v>15.3</c:v>
                </c:pt>
                <c:pt idx="540">
                  <c:v>16.399999999999999</c:v>
                </c:pt>
                <c:pt idx="541">
                  <c:v>11.5</c:v>
                </c:pt>
                <c:pt idx="542">
                  <c:v>11.2</c:v>
                </c:pt>
                <c:pt idx="543">
                  <c:v>21.8</c:v>
                </c:pt>
                <c:pt idx="544">
                  <c:v>15.7</c:v>
                </c:pt>
                <c:pt idx="545">
                  <c:v>19.600000000000001</c:v>
                </c:pt>
                <c:pt idx="546">
                  <c:v>13.3</c:v>
                </c:pt>
                <c:pt idx="547">
                  <c:v>21.3</c:v>
                </c:pt>
                <c:pt idx="548">
                  <c:v>14.6</c:v>
                </c:pt>
                <c:pt idx="549">
                  <c:v>35.9</c:v>
                </c:pt>
                <c:pt idx="550">
                  <c:v>18.3</c:v>
                </c:pt>
                <c:pt idx="551">
                  <c:v>16.399999999999999</c:v>
                </c:pt>
                <c:pt idx="552">
                  <c:v>18.399999999999999</c:v>
                </c:pt>
                <c:pt idx="553">
                  <c:v>24.1</c:v>
                </c:pt>
                <c:pt idx="554">
                  <c:v>16.7</c:v>
                </c:pt>
                <c:pt idx="555">
                  <c:v>32.1</c:v>
                </c:pt>
                <c:pt idx="556">
                  <c:v>19</c:v>
                </c:pt>
                <c:pt idx="557">
                  <c:v>34.299999999999997</c:v>
                </c:pt>
                <c:pt idx="558">
                  <c:v>18.100000000000001</c:v>
                </c:pt>
                <c:pt idx="559">
                  <c:v>43.7</c:v>
                </c:pt>
                <c:pt idx="560">
                  <c:v>17</c:v>
                </c:pt>
                <c:pt idx="561">
                  <c:v>10.1</c:v>
                </c:pt>
                <c:pt idx="562">
                  <c:v>17.7</c:v>
                </c:pt>
                <c:pt idx="563">
                  <c:v>15.2</c:v>
                </c:pt>
                <c:pt idx="564">
                  <c:v>18.399999999999999</c:v>
                </c:pt>
                <c:pt idx="565">
                  <c:v>33.5</c:v>
                </c:pt>
                <c:pt idx="566">
                  <c:v>33.200000000000003</c:v>
                </c:pt>
                <c:pt idx="567">
                  <c:v>44.5</c:v>
                </c:pt>
                <c:pt idx="568">
                  <c:v>22.8</c:v>
                </c:pt>
                <c:pt idx="569">
                  <c:v>18.2</c:v>
                </c:pt>
                <c:pt idx="570">
                  <c:v>25.7</c:v>
                </c:pt>
                <c:pt idx="571">
                  <c:v>15</c:v>
                </c:pt>
                <c:pt idx="572">
                  <c:v>16.100000000000001</c:v>
                </c:pt>
                <c:pt idx="573">
                  <c:v>14.3</c:v>
                </c:pt>
                <c:pt idx="574">
                  <c:v>13.3</c:v>
                </c:pt>
                <c:pt idx="575">
                  <c:v>23.9</c:v>
                </c:pt>
                <c:pt idx="576">
                  <c:v>17.5</c:v>
                </c:pt>
                <c:pt idx="577">
                  <c:v>29.8</c:v>
                </c:pt>
                <c:pt idx="578">
                  <c:v>13.9</c:v>
                </c:pt>
                <c:pt idx="579">
                  <c:v>20.6</c:v>
                </c:pt>
                <c:pt idx="580">
                  <c:v>17.100000000000001</c:v>
                </c:pt>
                <c:pt idx="581">
                  <c:v>19.8</c:v>
                </c:pt>
                <c:pt idx="582">
                  <c:v>29.8</c:v>
                </c:pt>
                <c:pt idx="583">
                  <c:v>13.4</c:v>
                </c:pt>
                <c:pt idx="584">
                  <c:v>29.9</c:v>
                </c:pt>
                <c:pt idx="585">
                  <c:v>15.3</c:v>
                </c:pt>
                <c:pt idx="586">
                  <c:v>11</c:v>
                </c:pt>
                <c:pt idx="587">
                  <c:v>13</c:v>
                </c:pt>
                <c:pt idx="588">
                  <c:v>20.6</c:v>
                </c:pt>
                <c:pt idx="589">
                  <c:v>22</c:v>
                </c:pt>
                <c:pt idx="590">
                  <c:v>26.1</c:v>
                </c:pt>
                <c:pt idx="591">
                  <c:v>16</c:v>
                </c:pt>
                <c:pt idx="592">
                  <c:v>34.299999999999997</c:v>
                </c:pt>
                <c:pt idx="593">
                  <c:v>18.899999999999999</c:v>
                </c:pt>
                <c:pt idx="594">
                  <c:v>15.2</c:v>
                </c:pt>
                <c:pt idx="595">
                  <c:v>17.899999999999999</c:v>
                </c:pt>
                <c:pt idx="596">
                  <c:v>25</c:v>
                </c:pt>
                <c:pt idx="597">
                  <c:v>21.3</c:v>
                </c:pt>
                <c:pt idx="598">
                  <c:v>14</c:v>
                </c:pt>
                <c:pt idx="599">
                  <c:v>17.2</c:v>
                </c:pt>
                <c:pt idx="600">
                  <c:v>21.9</c:v>
                </c:pt>
                <c:pt idx="601">
                  <c:v>20.9</c:v>
                </c:pt>
                <c:pt idx="602">
                  <c:v>14</c:v>
                </c:pt>
                <c:pt idx="603">
                  <c:v>13.7</c:v>
                </c:pt>
                <c:pt idx="604">
                  <c:v>17.3</c:v>
                </c:pt>
                <c:pt idx="605">
                  <c:v>33.5</c:v>
                </c:pt>
                <c:pt idx="606">
                  <c:v>22.1</c:v>
                </c:pt>
                <c:pt idx="607">
                  <c:v>22.4</c:v>
                </c:pt>
                <c:pt idx="608">
                  <c:v>30.4</c:v>
                </c:pt>
                <c:pt idx="609">
                  <c:v>15.6</c:v>
                </c:pt>
                <c:pt idx="610">
                  <c:v>27.4</c:v>
                </c:pt>
                <c:pt idx="611">
                  <c:v>29.7</c:v>
                </c:pt>
                <c:pt idx="612">
                  <c:v>17.100000000000001</c:v>
                </c:pt>
                <c:pt idx="613">
                  <c:v>11</c:v>
                </c:pt>
                <c:pt idx="614">
                  <c:v>44.5</c:v>
                </c:pt>
                <c:pt idx="615">
                  <c:v>23.5</c:v>
                </c:pt>
                <c:pt idx="616">
                  <c:v>17.399999999999999</c:v>
                </c:pt>
                <c:pt idx="617">
                  <c:v>14</c:v>
                </c:pt>
                <c:pt idx="618">
                  <c:v>20.2</c:v>
                </c:pt>
                <c:pt idx="619">
                  <c:v>16.899999999999999</c:v>
                </c:pt>
                <c:pt idx="620">
                  <c:v>14.9</c:v>
                </c:pt>
                <c:pt idx="621">
                  <c:v>9.8000000000000007</c:v>
                </c:pt>
                <c:pt idx="622">
                  <c:v>14</c:v>
                </c:pt>
                <c:pt idx="623">
                  <c:v>20</c:v>
                </c:pt>
                <c:pt idx="624">
                  <c:v>18.2</c:v>
                </c:pt>
                <c:pt idx="625">
                  <c:v>17.399999999999999</c:v>
                </c:pt>
                <c:pt idx="626">
                  <c:v>23.3</c:v>
                </c:pt>
                <c:pt idx="627">
                  <c:v>19.7</c:v>
                </c:pt>
                <c:pt idx="628">
                  <c:v>18.3</c:v>
                </c:pt>
                <c:pt idx="629">
                  <c:v>10.7</c:v>
                </c:pt>
                <c:pt idx="630">
                  <c:v>26.9</c:v>
                </c:pt>
                <c:pt idx="631">
                  <c:v>14.5</c:v>
                </c:pt>
                <c:pt idx="632">
                  <c:v>19.100000000000001</c:v>
                </c:pt>
                <c:pt idx="633">
                  <c:v>13.7</c:v>
                </c:pt>
                <c:pt idx="634">
                  <c:v>15.6</c:v>
                </c:pt>
                <c:pt idx="635">
                  <c:v>16.7</c:v>
                </c:pt>
                <c:pt idx="636">
                  <c:v>14.3</c:v>
                </c:pt>
                <c:pt idx="637">
                  <c:v>56.3</c:v>
                </c:pt>
                <c:pt idx="638">
                  <c:v>29</c:v>
                </c:pt>
                <c:pt idx="639">
                  <c:v>16.899999999999999</c:v>
                </c:pt>
                <c:pt idx="640">
                  <c:v>34.700000000000003</c:v>
                </c:pt>
                <c:pt idx="641">
                  <c:v>15.7</c:v>
                </c:pt>
                <c:pt idx="642">
                  <c:v>19.5</c:v>
                </c:pt>
                <c:pt idx="643">
                  <c:v>18.899999999999999</c:v>
                </c:pt>
                <c:pt idx="644">
                  <c:v>16.2</c:v>
                </c:pt>
                <c:pt idx="645">
                  <c:v>16.5</c:v>
                </c:pt>
                <c:pt idx="646">
                  <c:v>10.9</c:v>
                </c:pt>
                <c:pt idx="647">
                  <c:v>17</c:v>
                </c:pt>
                <c:pt idx="648">
                  <c:v>9.6</c:v>
                </c:pt>
                <c:pt idx="649">
                  <c:v>29.5</c:v>
                </c:pt>
                <c:pt idx="650">
                  <c:v>15.2</c:v>
                </c:pt>
                <c:pt idx="651">
                  <c:v>21.2</c:v>
                </c:pt>
                <c:pt idx="652">
                  <c:v>11.2</c:v>
                </c:pt>
                <c:pt idx="653">
                  <c:v>20.9</c:v>
                </c:pt>
                <c:pt idx="654">
                  <c:v>17.600000000000001</c:v>
                </c:pt>
                <c:pt idx="655">
                  <c:v>14.3</c:v>
                </c:pt>
                <c:pt idx="656">
                  <c:v>17.399999999999999</c:v>
                </c:pt>
                <c:pt idx="657">
                  <c:v>29</c:v>
                </c:pt>
                <c:pt idx="658">
                  <c:v>18.5</c:v>
                </c:pt>
                <c:pt idx="659">
                  <c:v>11.4</c:v>
                </c:pt>
                <c:pt idx="660">
                  <c:v>11.9</c:v>
                </c:pt>
                <c:pt idx="661">
                  <c:v>45.1</c:v>
                </c:pt>
                <c:pt idx="662">
                  <c:v>16.8</c:v>
                </c:pt>
                <c:pt idx="663">
                  <c:v>15.5</c:v>
                </c:pt>
                <c:pt idx="664">
                  <c:v>10.5</c:v>
                </c:pt>
                <c:pt idx="665">
                  <c:v>14.1</c:v>
                </c:pt>
                <c:pt idx="666">
                  <c:v>11.9</c:v>
                </c:pt>
                <c:pt idx="667">
                  <c:v>12</c:v>
                </c:pt>
                <c:pt idx="668">
                  <c:v>11.8</c:v>
                </c:pt>
                <c:pt idx="669">
                  <c:v>13.4</c:v>
                </c:pt>
                <c:pt idx="670">
                  <c:v>12.6</c:v>
                </c:pt>
                <c:pt idx="671">
                  <c:v>26.1</c:v>
                </c:pt>
                <c:pt idx="672">
                  <c:v>20.6</c:v>
                </c:pt>
                <c:pt idx="673">
                  <c:v>10.7</c:v>
                </c:pt>
                <c:pt idx="674">
                  <c:v>15</c:v>
                </c:pt>
                <c:pt idx="675">
                  <c:v>13.1</c:v>
                </c:pt>
                <c:pt idx="676">
                  <c:v>17.399999999999999</c:v>
                </c:pt>
                <c:pt idx="677">
                  <c:v>14</c:v>
                </c:pt>
                <c:pt idx="678">
                  <c:v>28.2</c:v>
                </c:pt>
                <c:pt idx="679">
                  <c:v>13</c:v>
                </c:pt>
                <c:pt idx="680">
                  <c:v>16.600000000000001</c:v>
                </c:pt>
                <c:pt idx="681">
                  <c:v>15.3</c:v>
                </c:pt>
                <c:pt idx="682">
                  <c:v>11.6</c:v>
                </c:pt>
                <c:pt idx="683">
                  <c:v>19.899999999999999</c:v>
                </c:pt>
                <c:pt idx="684">
                  <c:v>12.7</c:v>
                </c:pt>
                <c:pt idx="685">
                  <c:v>8.3000000000000007</c:v>
                </c:pt>
                <c:pt idx="686">
                  <c:v>35.299999999999997</c:v>
                </c:pt>
                <c:pt idx="687">
                  <c:v>21.1</c:v>
                </c:pt>
                <c:pt idx="688">
                  <c:v>24.9</c:v>
                </c:pt>
                <c:pt idx="689">
                  <c:v>13</c:v>
                </c:pt>
                <c:pt idx="690">
                  <c:v>23.2</c:v>
                </c:pt>
                <c:pt idx="691">
                  <c:v>18.3</c:v>
                </c:pt>
                <c:pt idx="692">
                  <c:v>28</c:v>
                </c:pt>
                <c:pt idx="693">
                  <c:v>12.7</c:v>
                </c:pt>
                <c:pt idx="694">
                  <c:v>17.100000000000001</c:v>
                </c:pt>
                <c:pt idx="695">
                  <c:v>17.399999999999999</c:v>
                </c:pt>
                <c:pt idx="696">
                  <c:v>15.7</c:v>
                </c:pt>
                <c:pt idx="697">
                  <c:v>18.3</c:v>
                </c:pt>
                <c:pt idx="698">
                  <c:v>17</c:v>
                </c:pt>
                <c:pt idx="699">
                  <c:v>18.100000000000001</c:v>
                </c:pt>
                <c:pt idx="700">
                  <c:v>21.8</c:v>
                </c:pt>
                <c:pt idx="701">
                  <c:v>27</c:v>
                </c:pt>
                <c:pt idx="702">
                  <c:v>22.4</c:v>
                </c:pt>
                <c:pt idx="703">
                  <c:v>27.9</c:v>
                </c:pt>
                <c:pt idx="704">
                  <c:v>18</c:v>
                </c:pt>
                <c:pt idx="705">
                  <c:v>18.7</c:v>
                </c:pt>
                <c:pt idx="706">
                  <c:v>15.7</c:v>
                </c:pt>
                <c:pt idx="707">
                  <c:v>18.399999999999999</c:v>
                </c:pt>
                <c:pt idx="708">
                  <c:v>21.4</c:v>
                </c:pt>
                <c:pt idx="709">
                  <c:v>19.8</c:v>
                </c:pt>
                <c:pt idx="710">
                  <c:v>22</c:v>
                </c:pt>
                <c:pt idx="711">
                  <c:v>21.9</c:v>
                </c:pt>
                <c:pt idx="712">
                  <c:v>19.2</c:v>
                </c:pt>
                <c:pt idx="713">
                  <c:v>14.5</c:v>
                </c:pt>
                <c:pt idx="714">
                  <c:v>15.4</c:v>
                </c:pt>
                <c:pt idx="715">
                  <c:v>20.9</c:v>
                </c:pt>
                <c:pt idx="716">
                  <c:v>15.3</c:v>
                </c:pt>
                <c:pt idx="717">
                  <c:v>19.399999999999999</c:v>
                </c:pt>
                <c:pt idx="718">
                  <c:v>11.7</c:v>
                </c:pt>
                <c:pt idx="719">
                  <c:v>47.4</c:v>
                </c:pt>
                <c:pt idx="720">
                  <c:v>20.100000000000001</c:v>
                </c:pt>
                <c:pt idx="721">
                  <c:v>15.1</c:v>
                </c:pt>
                <c:pt idx="722">
                  <c:v>19.600000000000001</c:v>
                </c:pt>
                <c:pt idx="723">
                  <c:v>29</c:v>
                </c:pt>
                <c:pt idx="724">
                  <c:v>29.2</c:v>
                </c:pt>
                <c:pt idx="725">
                  <c:v>17.5</c:v>
                </c:pt>
                <c:pt idx="726">
                  <c:v>19.600000000000001</c:v>
                </c:pt>
                <c:pt idx="727">
                  <c:v>19.7</c:v>
                </c:pt>
                <c:pt idx="728">
                  <c:v>18</c:v>
                </c:pt>
                <c:pt idx="729">
                  <c:v>20.5</c:v>
                </c:pt>
                <c:pt idx="730">
                  <c:v>22</c:v>
                </c:pt>
                <c:pt idx="731">
                  <c:v>19.899999999999999</c:v>
                </c:pt>
                <c:pt idx="732">
                  <c:v>20.399999999999999</c:v>
                </c:pt>
                <c:pt idx="733">
                  <c:v>17.399999999999999</c:v>
                </c:pt>
                <c:pt idx="734">
                  <c:v>18.8</c:v>
                </c:pt>
                <c:pt idx="735">
                  <c:v>13.2</c:v>
                </c:pt>
                <c:pt idx="736">
                  <c:v>18.600000000000001</c:v>
                </c:pt>
                <c:pt idx="737">
                  <c:v>16.5</c:v>
                </c:pt>
                <c:pt idx="738">
                  <c:v>17.899999999999999</c:v>
                </c:pt>
                <c:pt idx="739">
                  <c:v>33.1</c:v>
                </c:pt>
                <c:pt idx="740">
                  <c:v>52.4</c:v>
                </c:pt>
                <c:pt idx="741">
                  <c:v>16.7</c:v>
                </c:pt>
                <c:pt idx="742">
                  <c:v>19.5</c:v>
                </c:pt>
                <c:pt idx="743">
                  <c:v>14.6</c:v>
                </c:pt>
                <c:pt idx="744">
                  <c:v>32.200000000000003</c:v>
                </c:pt>
                <c:pt idx="745">
                  <c:v>13.3</c:v>
                </c:pt>
                <c:pt idx="746">
                  <c:v>16.5</c:v>
                </c:pt>
                <c:pt idx="747">
                  <c:v>21.3</c:v>
                </c:pt>
                <c:pt idx="748">
                  <c:v>22.5</c:v>
                </c:pt>
                <c:pt idx="749">
                  <c:v>23.9</c:v>
                </c:pt>
                <c:pt idx="750">
                  <c:v>25.4</c:v>
                </c:pt>
                <c:pt idx="751">
                  <c:v>19.5</c:v>
                </c:pt>
                <c:pt idx="752">
                  <c:v>23.9</c:v>
                </c:pt>
                <c:pt idx="753">
                  <c:v>15.7</c:v>
                </c:pt>
                <c:pt idx="754">
                  <c:v>16.600000000000001</c:v>
                </c:pt>
                <c:pt idx="755">
                  <c:v>15.4</c:v>
                </c:pt>
                <c:pt idx="756">
                  <c:v>15.5</c:v>
                </c:pt>
                <c:pt idx="757">
                  <c:v>20.5</c:v>
                </c:pt>
                <c:pt idx="758">
                  <c:v>20</c:v>
                </c:pt>
                <c:pt idx="759">
                  <c:v>21.9</c:v>
                </c:pt>
                <c:pt idx="760">
                  <c:v>19.5</c:v>
                </c:pt>
                <c:pt idx="761">
                  <c:v>16.899999999999999</c:v>
                </c:pt>
                <c:pt idx="762">
                  <c:v>35.6</c:v>
                </c:pt>
                <c:pt idx="763">
                  <c:v>20.7</c:v>
                </c:pt>
                <c:pt idx="764">
                  <c:v>22.9</c:v>
                </c:pt>
                <c:pt idx="765">
                  <c:v>19.3</c:v>
                </c:pt>
                <c:pt idx="766">
                  <c:v>31.9</c:v>
                </c:pt>
                <c:pt idx="767">
                  <c:v>21.1</c:v>
                </c:pt>
                <c:pt idx="768">
                  <c:v>26.9</c:v>
                </c:pt>
                <c:pt idx="769">
                  <c:v>50.3</c:v>
                </c:pt>
                <c:pt idx="770">
                  <c:v>16.3</c:v>
                </c:pt>
                <c:pt idx="771">
                  <c:v>16.399999999999999</c:v>
                </c:pt>
                <c:pt idx="772">
                  <c:v>12.7</c:v>
                </c:pt>
                <c:pt idx="773">
                  <c:v>17.600000000000001</c:v>
                </c:pt>
                <c:pt idx="774">
                  <c:v>28.8</c:v>
                </c:pt>
                <c:pt idx="775">
                  <c:v>20.9</c:v>
                </c:pt>
                <c:pt idx="776">
                  <c:v>20.6</c:v>
                </c:pt>
                <c:pt idx="777">
                  <c:v>21.6</c:v>
                </c:pt>
                <c:pt idx="778">
                  <c:v>27.6</c:v>
                </c:pt>
                <c:pt idx="779">
                  <c:v>21.7</c:v>
                </c:pt>
                <c:pt idx="780">
                  <c:v>15.3</c:v>
                </c:pt>
                <c:pt idx="781">
                  <c:v>17</c:v>
                </c:pt>
                <c:pt idx="782">
                  <c:v>18.3</c:v>
                </c:pt>
                <c:pt idx="783">
                  <c:v>19.899999999999999</c:v>
                </c:pt>
                <c:pt idx="784">
                  <c:v>16.7</c:v>
                </c:pt>
                <c:pt idx="785">
                  <c:v>21.7</c:v>
                </c:pt>
                <c:pt idx="786">
                  <c:v>20.100000000000001</c:v>
                </c:pt>
                <c:pt idx="787">
                  <c:v>28.6</c:v>
                </c:pt>
                <c:pt idx="788">
                  <c:v>18.5</c:v>
                </c:pt>
                <c:pt idx="789">
                  <c:v>20.2</c:v>
                </c:pt>
                <c:pt idx="790">
                  <c:v>21.1</c:v>
                </c:pt>
                <c:pt idx="791">
                  <c:v>19.399999999999999</c:v>
                </c:pt>
                <c:pt idx="792">
                  <c:v>28.4</c:v>
                </c:pt>
                <c:pt idx="793">
                  <c:v>19.5</c:v>
                </c:pt>
                <c:pt idx="794">
                  <c:v>16.899999999999999</c:v>
                </c:pt>
                <c:pt idx="795">
                  <c:v>49.7</c:v>
                </c:pt>
                <c:pt idx="796">
                  <c:v>34.1</c:v>
                </c:pt>
                <c:pt idx="797">
                  <c:v>18.5</c:v>
                </c:pt>
                <c:pt idx="798">
                  <c:v>17.8</c:v>
                </c:pt>
                <c:pt idx="799">
                  <c:v>19.899999999999999</c:v>
                </c:pt>
                <c:pt idx="800">
                  <c:v>20.399999999999999</c:v>
                </c:pt>
                <c:pt idx="801">
                  <c:v>17.7</c:v>
                </c:pt>
                <c:pt idx="802">
                  <c:v>27.7</c:v>
                </c:pt>
                <c:pt idx="803">
                  <c:v>20.399999999999999</c:v>
                </c:pt>
                <c:pt idx="804">
                  <c:v>20.6</c:v>
                </c:pt>
                <c:pt idx="805">
                  <c:v>53.6</c:v>
                </c:pt>
                <c:pt idx="806">
                  <c:v>23.5</c:v>
                </c:pt>
                <c:pt idx="807">
                  <c:v>18</c:v>
                </c:pt>
                <c:pt idx="808">
                  <c:v>30.1</c:v>
                </c:pt>
                <c:pt idx="809">
                  <c:v>16</c:v>
                </c:pt>
                <c:pt idx="810">
                  <c:v>26.7</c:v>
                </c:pt>
                <c:pt idx="811">
                  <c:v>28.3</c:v>
                </c:pt>
                <c:pt idx="812">
                  <c:v>22.8</c:v>
                </c:pt>
                <c:pt idx="813">
                  <c:v>17.899999999999999</c:v>
                </c:pt>
                <c:pt idx="814">
                  <c:v>24.7</c:v>
                </c:pt>
                <c:pt idx="815">
                  <c:v>17.600000000000001</c:v>
                </c:pt>
                <c:pt idx="816">
                  <c:v>18.899999999999999</c:v>
                </c:pt>
                <c:pt idx="817">
                  <c:v>13.8</c:v>
                </c:pt>
                <c:pt idx="818">
                  <c:v>19.899999999999999</c:v>
                </c:pt>
                <c:pt idx="819">
                  <c:v>21.5</c:v>
                </c:pt>
                <c:pt idx="820">
                  <c:v>22.4</c:v>
                </c:pt>
                <c:pt idx="821">
                  <c:v>32</c:v>
                </c:pt>
                <c:pt idx="822">
                  <c:v>25.5</c:v>
                </c:pt>
                <c:pt idx="823">
                  <c:v>19.2</c:v>
                </c:pt>
                <c:pt idx="824">
                  <c:v>21</c:v>
                </c:pt>
                <c:pt idx="825">
                  <c:v>22.4</c:v>
                </c:pt>
                <c:pt idx="826">
                  <c:v>46</c:v>
                </c:pt>
                <c:pt idx="827">
                  <c:v>23.8</c:v>
                </c:pt>
                <c:pt idx="828">
                  <c:v>30</c:v>
                </c:pt>
                <c:pt idx="829">
                  <c:v>11.6</c:v>
                </c:pt>
                <c:pt idx="830">
                  <c:v>29.3</c:v>
                </c:pt>
                <c:pt idx="831">
                  <c:v>19</c:v>
                </c:pt>
                <c:pt idx="832">
                  <c:v>19.399999999999999</c:v>
                </c:pt>
                <c:pt idx="833">
                  <c:v>15.3</c:v>
                </c:pt>
                <c:pt idx="834">
                  <c:v>16.3</c:v>
                </c:pt>
                <c:pt idx="835">
                  <c:v>16.5</c:v>
                </c:pt>
                <c:pt idx="836">
                  <c:v>13.6</c:v>
                </c:pt>
                <c:pt idx="837">
                  <c:v>18.899999999999999</c:v>
                </c:pt>
                <c:pt idx="838">
                  <c:v>15.3</c:v>
                </c:pt>
                <c:pt idx="839">
                  <c:v>15.5</c:v>
                </c:pt>
                <c:pt idx="840">
                  <c:v>12.1</c:v>
                </c:pt>
                <c:pt idx="841">
                  <c:v>9.5</c:v>
                </c:pt>
                <c:pt idx="842">
                  <c:v>31.1</c:v>
                </c:pt>
                <c:pt idx="843">
                  <c:v>17.8</c:v>
                </c:pt>
                <c:pt idx="844">
                  <c:v>19.100000000000001</c:v>
                </c:pt>
                <c:pt idx="845">
                  <c:v>23</c:v>
                </c:pt>
                <c:pt idx="846">
                  <c:v>14.6</c:v>
                </c:pt>
                <c:pt idx="847">
                  <c:v>12.2</c:v>
                </c:pt>
                <c:pt idx="848">
                  <c:v>10.5</c:v>
                </c:pt>
                <c:pt idx="849">
                  <c:v>14.2</c:v>
                </c:pt>
                <c:pt idx="850">
                  <c:v>10.4</c:v>
                </c:pt>
                <c:pt idx="851">
                  <c:v>15.2</c:v>
                </c:pt>
                <c:pt idx="852">
                  <c:v>28.6</c:v>
                </c:pt>
                <c:pt idx="853">
                  <c:v>30.6</c:v>
                </c:pt>
                <c:pt idx="854">
                  <c:v>15.7</c:v>
                </c:pt>
                <c:pt idx="855">
                  <c:v>12.5</c:v>
                </c:pt>
                <c:pt idx="856">
                  <c:v>13.1</c:v>
                </c:pt>
                <c:pt idx="857">
                  <c:v>12.4</c:v>
                </c:pt>
                <c:pt idx="858">
                  <c:v>16.7</c:v>
                </c:pt>
                <c:pt idx="859">
                  <c:v>20.5</c:v>
                </c:pt>
                <c:pt idx="860">
                  <c:v>10.6</c:v>
                </c:pt>
                <c:pt idx="861">
                  <c:v>11</c:v>
                </c:pt>
                <c:pt idx="862">
                  <c:v>12.8</c:v>
                </c:pt>
                <c:pt idx="863">
                  <c:v>14.2</c:v>
                </c:pt>
                <c:pt idx="864">
                  <c:v>21.2</c:v>
                </c:pt>
                <c:pt idx="865">
                  <c:v>11.9</c:v>
                </c:pt>
                <c:pt idx="866">
                  <c:v>8.8000000000000007</c:v>
                </c:pt>
                <c:pt idx="867">
                  <c:v>9.1999999999999993</c:v>
                </c:pt>
                <c:pt idx="868">
                  <c:v>41.4</c:v>
                </c:pt>
                <c:pt idx="869">
                  <c:v>12.7</c:v>
                </c:pt>
                <c:pt idx="870">
                  <c:v>11.8</c:v>
                </c:pt>
                <c:pt idx="871">
                  <c:v>28.3</c:v>
                </c:pt>
                <c:pt idx="872">
                  <c:v>13.4</c:v>
                </c:pt>
                <c:pt idx="873">
                  <c:v>10</c:v>
                </c:pt>
                <c:pt idx="874">
                  <c:v>15.5</c:v>
                </c:pt>
                <c:pt idx="875">
                  <c:v>12.4</c:v>
                </c:pt>
                <c:pt idx="876">
                  <c:v>16.8</c:v>
                </c:pt>
                <c:pt idx="877">
                  <c:v>10.199999999999999</c:v>
                </c:pt>
                <c:pt idx="878">
                  <c:v>10.3</c:v>
                </c:pt>
                <c:pt idx="879">
                  <c:v>16.8</c:v>
                </c:pt>
                <c:pt idx="880">
                  <c:v>11.8</c:v>
                </c:pt>
                <c:pt idx="881">
                  <c:v>23.6</c:v>
                </c:pt>
                <c:pt idx="882">
                  <c:v>12.1</c:v>
                </c:pt>
                <c:pt idx="883">
                  <c:v>15.4</c:v>
                </c:pt>
                <c:pt idx="884">
                  <c:v>11.4</c:v>
                </c:pt>
                <c:pt idx="885">
                  <c:v>17.399999999999999</c:v>
                </c:pt>
                <c:pt idx="886">
                  <c:v>11.3</c:v>
                </c:pt>
                <c:pt idx="887">
                  <c:v>8.8000000000000007</c:v>
                </c:pt>
                <c:pt idx="888">
                  <c:v>15.1</c:v>
                </c:pt>
                <c:pt idx="889">
                  <c:v>11.2</c:v>
                </c:pt>
                <c:pt idx="890">
                  <c:v>31.8</c:v>
                </c:pt>
                <c:pt idx="891">
                  <c:v>28.7</c:v>
                </c:pt>
                <c:pt idx="892">
                  <c:v>11.7</c:v>
                </c:pt>
                <c:pt idx="893">
                  <c:v>29.1</c:v>
                </c:pt>
                <c:pt idx="894">
                  <c:v>12.9</c:v>
                </c:pt>
                <c:pt idx="895">
                  <c:v>10.9</c:v>
                </c:pt>
                <c:pt idx="896">
                  <c:v>10.7</c:v>
                </c:pt>
                <c:pt idx="897">
                  <c:v>12.5</c:v>
                </c:pt>
                <c:pt idx="898">
                  <c:v>11.5</c:v>
                </c:pt>
                <c:pt idx="899">
                  <c:v>7.6</c:v>
                </c:pt>
                <c:pt idx="900">
                  <c:v>9.6999999999999993</c:v>
                </c:pt>
                <c:pt idx="901">
                  <c:v>11.2</c:v>
                </c:pt>
                <c:pt idx="902">
                  <c:v>11.6</c:v>
                </c:pt>
                <c:pt idx="903">
                  <c:v>9.9</c:v>
                </c:pt>
                <c:pt idx="904">
                  <c:v>10</c:v>
                </c:pt>
                <c:pt idx="905">
                  <c:v>13.4</c:v>
                </c:pt>
                <c:pt idx="906">
                  <c:v>17.5</c:v>
                </c:pt>
                <c:pt idx="907">
                  <c:v>22.9</c:v>
                </c:pt>
                <c:pt idx="908">
                  <c:v>7.7</c:v>
                </c:pt>
                <c:pt idx="909">
                  <c:v>9.1999999999999993</c:v>
                </c:pt>
                <c:pt idx="910">
                  <c:v>29.1</c:v>
                </c:pt>
                <c:pt idx="911">
                  <c:v>10.1</c:v>
                </c:pt>
                <c:pt idx="912">
                  <c:v>13</c:v>
                </c:pt>
                <c:pt idx="913">
                  <c:v>15.9</c:v>
                </c:pt>
                <c:pt idx="914">
                  <c:v>6.3</c:v>
                </c:pt>
                <c:pt idx="915">
                  <c:v>15.8</c:v>
                </c:pt>
                <c:pt idx="916">
                  <c:v>15.3</c:v>
                </c:pt>
                <c:pt idx="917">
                  <c:v>12.3</c:v>
                </c:pt>
                <c:pt idx="918">
                  <c:v>18.5</c:v>
                </c:pt>
                <c:pt idx="919">
                  <c:v>11.4</c:v>
                </c:pt>
                <c:pt idx="920">
                  <c:v>15.4</c:v>
                </c:pt>
                <c:pt idx="921">
                  <c:v>16.600000000000001</c:v>
                </c:pt>
                <c:pt idx="922">
                  <c:v>11.9</c:v>
                </c:pt>
                <c:pt idx="923">
                  <c:v>12.1</c:v>
                </c:pt>
                <c:pt idx="924">
                  <c:v>17.2</c:v>
                </c:pt>
                <c:pt idx="925">
                  <c:v>10.5</c:v>
                </c:pt>
                <c:pt idx="926">
                  <c:v>9.9</c:v>
                </c:pt>
                <c:pt idx="927">
                  <c:v>39.799999999999997</c:v>
                </c:pt>
                <c:pt idx="928">
                  <c:v>11.3</c:v>
                </c:pt>
                <c:pt idx="929">
                  <c:v>17.399999999999999</c:v>
                </c:pt>
                <c:pt idx="930">
                  <c:v>10.3</c:v>
                </c:pt>
                <c:pt idx="931">
                  <c:v>14</c:v>
                </c:pt>
                <c:pt idx="932">
                  <c:v>12.9</c:v>
                </c:pt>
                <c:pt idx="933">
                  <c:v>14.1</c:v>
                </c:pt>
                <c:pt idx="934">
                  <c:v>14.7</c:v>
                </c:pt>
                <c:pt idx="935">
                  <c:v>9.6999999999999993</c:v>
                </c:pt>
                <c:pt idx="936">
                  <c:v>26.6</c:v>
                </c:pt>
                <c:pt idx="937">
                  <c:v>12.7</c:v>
                </c:pt>
                <c:pt idx="938">
                  <c:v>28.4</c:v>
                </c:pt>
                <c:pt idx="939">
                  <c:v>23.8</c:v>
                </c:pt>
                <c:pt idx="940">
                  <c:v>14.2</c:v>
                </c:pt>
                <c:pt idx="941">
                  <c:v>18.7</c:v>
                </c:pt>
                <c:pt idx="942">
                  <c:v>17.3</c:v>
                </c:pt>
                <c:pt idx="943">
                  <c:v>11.7</c:v>
                </c:pt>
                <c:pt idx="944">
                  <c:v>18</c:v>
                </c:pt>
                <c:pt idx="945">
                  <c:v>11.6</c:v>
                </c:pt>
                <c:pt idx="946">
                  <c:v>12.2</c:v>
                </c:pt>
                <c:pt idx="947">
                  <c:v>29.1</c:v>
                </c:pt>
                <c:pt idx="948">
                  <c:v>14.8</c:v>
                </c:pt>
                <c:pt idx="949">
                  <c:v>9.3000000000000007</c:v>
                </c:pt>
                <c:pt idx="950">
                  <c:v>8.9</c:v>
                </c:pt>
                <c:pt idx="951">
                  <c:v>17.899999999999999</c:v>
                </c:pt>
                <c:pt idx="952">
                  <c:v>11.8</c:v>
                </c:pt>
                <c:pt idx="953">
                  <c:v>31.9</c:v>
                </c:pt>
                <c:pt idx="954">
                  <c:v>11.1</c:v>
                </c:pt>
                <c:pt idx="955">
                  <c:v>11.9</c:v>
                </c:pt>
                <c:pt idx="956">
                  <c:v>26.6</c:v>
                </c:pt>
                <c:pt idx="957">
                  <c:v>11.4</c:v>
                </c:pt>
                <c:pt idx="958">
                  <c:v>10.1</c:v>
                </c:pt>
                <c:pt idx="959">
                  <c:v>16.3</c:v>
                </c:pt>
                <c:pt idx="960">
                  <c:v>13</c:v>
                </c:pt>
                <c:pt idx="961">
                  <c:v>26</c:v>
                </c:pt>
                <c:pt idx="962">
                  <c:v>23.8</c:v>
                </c:pt>
                <c:pt idx="963">
                  <c:v>20.6</c:v>
                </c:pt>
                <c:pt idx="964">
                  <c:v>11.8</c:v>
                </c:pt>
                <c:pt idx="965">
                  <c:v>16.899999999999999</c:v>
                </c:pt>
                <c:pt idx="966">
                  <c:v>13.1</c:v>
                </c:pt>
                <c:pt idx="967">
                  <c:v>13</c:v>
                </c:pt>
                <c:pt idx="968">
                  <c:v>11.3</c:v>
                </c:pt>
                <c:pt idx="969">
                  <c:v>13.5</c:v>
                </c:pt>
                <c:pt idx="970">
                  <c:v>34.200000000000003</c:v>
                </c:pt>
                <c:pt idx="971">
                  <c:v>11.3</c:v>
                </c:pt>
                <c:pt idx="972">
                  <c:v>12.9</c:v>
                </c:pt>
                <c:pt idx="973">
                  <c:v>11.9</c:v>
                </c:pt>
                <c:pt idx="974">
                  <c:v>11.9</c:v>
                </c:pt>
                <c:pt idx="975">
                  <c:v>9.3000000000000007</c:v>
                </c:pt>
                <c:pt idx="976">
                  <c:v>13.7</c:v>
                </c:pt>
                <c:pt idx="977">
                  <c:v>13.4</c:v>
                </c:pt>
                <c:pt idx="978">
                  <c:v>13.6</c:v>
                </c:pt>
                <c:pt idx="979">
                  <c:v>24.8</c:v>
                </c:pt>
                <c:pt idx="980">
                  <c:v>14.5</c:v>
                </c:pt>
                <c:pt idx="981">
                  <c:v>30.9</c:v>
                </c:pt>
                <c:pt idx="982">
                  <c:v>16.2</c:v>
                </c:pt>
                <c:pt idx="983">
                  <c:v>35.4</c:v>
                </c:pt>
                <c:pt idx="984">
                  <c:v>17.399999999999999</c:v>
                </c:pt>
                <c:pt idx="985">
                  <c:v>12</c:v>
                </c:pt>
                <c:pt idx="986">
                  <c:v>13.7</c:v>
                </c:pt>
                <c:pt idx="987">
                  <c:v>18.7</c:v>
                </c:pt>
                <c:pt idx="988">
                  <c:v>36.200000000000003</c:v>
                </c:pt>
                <c:pt idx="989">
                  <c:v>24.2</c:v>
                </c:pt>
                <c:pt idx="990">
                  <c:v>15.8</c:v>
                </c:pt>
                <c:pt idx="991">
                  <c:v>13.9</c:v>
                </c:pt>
                <c:pt idx="992">
                  <c:v>19.899999999999999</c:v>
                </c:pt>
                <c:pt idx="993">
                  <c:v>13.5</c:v>
                </c:pt>
                <c:pt idx="994">
                  <c:v>13.7</c:v>
                </c:pt>
                <c:pt idx="995">
                  <c:v>13.9</c:v>
                </c:pt>
                <c:pt idx="996">
                  <c:v>13.2</c:v>
                </c:pt>
                <c:pt idx="997">
                  <c:v>20.7</c:v>
                </c:pt>
                <c:pt idx="998">
                  <c:v>10.6</c:v>
                </c:pt>
                <c:pt idx="999">
                  <c:v>14.4</c:v>
                </c:pt>
                <c:pt idx="1000">
                  <c:v>16.899999999999999</c:v>
                </c:pt>
                <c:pt idx="1001">
                  <c:v>13.2</c:v>
                </c:pt>
                <c:pt idx="1002">
                  <c:v>13.8</c:v>
                </c:pt>
                <c:pt idx="1003">
                  <c:v>11</c:v>
                </c:pt>
                <c:pt idx="1004">
                  <c:v>31.3</c:v>
                </c:pt>
                <c:pt idx="1005">
                  <c:v>19.8</c:v>
                </c:pt>
                <c:pt idx="1006">
                  <c:v>9.1</c:v>
                </c:pt>
                <c:pt idx="1007">
                  <c:v>14.3</c:v>
                </c:pt>
                <c:pt idx="1008">
                  <c:v>12.1</c:v>
                </c:pt>
                <c:pt idx="1009">
                  <c:v>12.3</c:v>
                </c:pt>
                <c:pt idx="1010">
                  <c:v>17.8</c:v>
                </c:pt>
                <c:pt idx="1011">
                  <c:v>11.9</c:v>
                </c:pt>
                <c:pt idx="1012">
                  <c:v>13.9</c:v>
                </c:pt>
                <c:pt idx="1013">
                  <c:v>19.7</c:v>
                </c:pt>
                <c:pt idx="1014">
                  <c:v>12.4</c:v>
                </c:pt>
                <c:pt idx="1015">
                  <c:v>22.5</c:v>
                </c:pt>
                <c:pt idx="1016">
                  <c:v>12.6</c:v>
                </c:pt>
                <c:pt idx="1017">
                  <c:v>20.7</c:v>
                </c:pt>
                <c:pt idx="1018">
                  <c:v>18.100000000000001</c:v>
                </c:pt>
                <c:pt idx="1019">
                  <c:v>44.1</c:v>
                </c:pt>
                <c:pt idx="1020">
                  <c:v>25.8</c:v>
                </c:pt>
                <c:pt idx="1021">
                  <c:v>32.5</c:v>
                </c:pt>
                <c:pt idx="1022">
                  <c:v>25.3</c:v>
                </c:pt>
                <c:pt idx="1023">
                  <c:v>30.2</c:v>
                </c:pt>
                <c:pt idx="1024">
                  <c:v>32.4</c:v>
                </c:pt>
                <c:pt idx="1025">
                  <c:v>18.2</c:v>
                </c:pt>
                <c:pt idx="1026">
                  <c:v>24.7</c:v>
                </c:pt>
                <c:pt idx="1027">
                  <c:v>16.3</c:v>
                </c:pt>
                <c:pt idx="1028">
                  <c:v>33.5</c:v>
                </c:pt>
                <c:pt idx="1029">
                  <c:v>15.8</c:v>
                </c:pt>
                <c:pt idx="1030">
                  <c:v>29.2</c:v>
                </c:pt>
                <c:pt idx="1031">
                  <c:v>20.100000000000001</c:v>
                </c:pt>
                <c:pt idx="1032">
                  <c:v>30.1</c:v>
                </c:pt>
                <c:pt idx="1033">
                  <c:v>18</c:v>
                </c:pt>
                <c:pt idx="1034">
                  <c:v>39.4</c:v>
                </c:pt>
                <c:pt idx="1035">
                  <c:v>37.200000000000003</c:v>
                </c:pt>
                <c:pt idx="1036">
                  <c:v>29.3</c:v>
                </c:pt>
                <c:pt idx="1037">
                  <c:v>15.3</c:v>
                </c:pt>
                <c:pt idx="1038">
                  <c:v>33.700000000000003</c:v>
                </c:pt>
                <c:pt idx="1039">
                  <c:v>22.5</c:v>
                </c:pt>
                <c:pt idx="1040">
                  <c:v>27.4</c:v>
                </c:pt>
                <c:pt idx="1041">
                  <c:v>20.8</c:v>
                </c:pt>
                <c:pt idx="1042">
                  <c:v>39.700000000000003</c:v>
                </c:pt>
                <c:pt idx="1043">
                  <c:v>19.2</c:v>
                </c:pt>
                <c:pt idx="1044">
                  <c:v>34.5</c:v>
                </c:pt>
                <c:pt idx="1045">
                  <c:v>61</c:v>
                </c:pt>
                <c:pt idx="1046">
                  <c:v>30.5</c:v>
                </c:pt>
                <c:pt idx="1047">
                  <c:v>58.1</c:v>
                </c:pt>
                <c:pt idx="1048">
                  <c:v>31.5</c:v>
                </c:pt>
                <c:pt idx="1049">
                  <c:v>35</c:v>
                </c:pt>
                <c:pt idx="1050">
                  <c:v>29.9</c:v>
                </c:pt>
                <c:pt idx="1051">
                  <c:v>14</c:v>
                </c:pt>
                <c:pt idx="1052">
                  <c:v>35.799999999999997</c:v>
                </c:pt>
                <c:pt idx="1053">
                  <c:v>20.100000000000001</c:v>
                </c:pt>
                <c:pt idx="1054">
                  <c:v>27.4</c:v>
                </c:pt>
                <c:pt idx="1055">
                  <c:v>29.9</c:v>
                </c:pt>
                <c:pt idx="1056">
                  <c:v>41.1</c:v>
                </c:pt>
                <c:pt idx="1057">
                  <c:v>32.6</c:v>
                </c:pt>
                <c:pt idx="1058">
                  <c:v>26.5</c:v>
                </c:pt>
                <c:pt idx="1059">
                  <c:v>39.799999999999997</c:v>
                </c:pt>
                <c:pt idx="1060">
                  <c:v>38</c:v>
                </c:pt>
                <c:pt idx="1061">
                  <c:v>35.9</c:v>
                </c:pt>
                <c:pt idx="1062">
                  <c:v>26.2</c:v>
                </c:pt>
                <c:pt idx="1063">
                  <c:v>44.7</c:v>
                </c:pt>
                <c:pt idx="1064">
                  <c:v>53</c:v>
                </c:pt>
                <c:pt idx="1065">
                  <c:v>51.2</c:v>
                </c:pt>
                <c:pt idx="1066">
                  <c:v>35</c:v>
                </c:pt>
                <c:pt idx="1067">
                  <c:v>42.7</c:v>
                </c:pt>
                <c:pt idx="1068">
                  <c:v>34.799999999999997</c:v>
                </c:pt>
                <c:pt idx="1069">
                  <c:v>14.5</c:v>
                </c:pt>
                <c:pt idx="1070">
                  <c:v>18.100000000000001</c:v>
                </c:pt>
                <c:pt idx="1071">
                  <c:v>21.4</c:v>
                </c:pt>
                <c:pt idx="1072">
                  <c:v>16.8</c:v>
                </c:pt>
                <c:pt idx="1073">
                  <c:v>26.7</c:v>
                </c:pt>
                <c:pt idx="1074">
                  <c:v>11.4</c:v>
                </c:pt>
                <c:pt idx="1075">
                  <c:v>15.6</c:v>
                </c:pt>
                <c:pt idx="1076">
                  <c:v>18.899999999999999</c:v>
                </c:pt>
                <c:pt idx="1077">
                  <c:v>18.100000000000001</c:v>
                </c:pt>
                <c:pt idx="1078">
                  <c:v>25.6</c:v>
                </c:pt>
                <c:pt idx="1079">
                  <c:v>26.8</c:v>
                </c:pt>
                <c:pt idx="1080">
                  <c:v>13.6</c:v>
                </c:pt>
                <c:pt idx="1081">
                  <c:v>20.8</c:v>
                </c:pt>
                <c:pt idx="1082">
                  <c:v>17.399999999999999</c:v>
                </c:pt>
                <c:pt idx="1083">
                  <c:v>28.5</c:v>
                </c:pt>
                <c:pt idx="1084">
                  <c:v>18.3</c:v>
                </c:pt>
                <c:pt idx="1085">
                  <c:v>19.7</c:v>
                </c:pt>
                <c:pt idx="1086">
                  <c:v>11.4</c:v>
                </c:pt>
                <c:pt idx="1087">
                  <c:v>30.7</c:v>
                </c:pt>
                <c:pt idx="1088">
                  <c:v>16.7</c:v>
                </c:pt>
                <c:pt idx="1089">
                  <c:v>20.6</c:v>
                </c:pt>
                <c:pt idx="1090">
                  <c:v>23.4</c:v>
                </c:pt>
                <c:pt idx="1091">
                  <c:v>25.2</c:v>
                </c:pt>
                <c:pt idx="1092">
                  <c:v>32.9</c:v>
                </c:pt>
                <c:pt idx="1093">
                  <c:v>19.899999999999999</c:v>
                </c:pt>
                <c:pt idx="1094">
                  <c:v>13.4</c:v>
                </c:pt>
                <c:pt idx="1095">
                  <c:v>17.5</c:v>
                </c:pt>
                <c:pt idx="1096">
                  <c:v>31.7</c:v>
                </c:pt>
                <c:pt idx="1097">
                  <c:v>14.3</c:v>
                </c:pt>
                <c:pt idx="1098">
                  <c:v>16.7</c:v>
                </c:pt>
                <c:pt idx="1099">
                  <c:v>31</c:v>
                </c:pt>
                <c:pt idx="1100">
                  <c:v>14.9</c:v>
                </c:pt>
                <c:pt idx="1101">
                  <c:v>37.700000000000003</c:v>
                </c:pt>
                <c:pt idx="1102">
                  <c:v>15.6</c:v>
                </c:pt>
                <c:pt idx="1103">
                  <c:v>16.3</c:v>
                </c:pt>
                <c:pt idx="1104">
                  <c:v>18.100000000000001</c:v>
                </c:pt>
                <c:pt idx="1105">
                  <c:v>28.2</c:v>
                </c:pt>
                <c:pt idx="1106">
                  <c:v>20.6</c:v>
                </c:pt>
                <c:pt idx="1107">
                  <c:v>36.1</c:v>
                </c:pt>
                <c:pt idx="1108">
                  <c:v>13.6</c:v>
                </c:pt>
                <c:pt idx="1109">
                  <c:v>33.700000000000003</c:v>
                </c:pt>
                <c:pt idx="1110">
                  <c:v>9</c:v>
                </c:pt>
                <c:pt idx="1111">
                  <c:v>17.8</c:v>
                </c:pt>
                <c:pt idx="1112">
                  <c:v>41.1</c:v>
                </c:pt>
                <c:pt idx="1113">
                  <c:v>19.899999999999999</c:v>
                </c:pt>
                <c:pt idx="1114">
                  <c:v>34</c:v>
                </c:pt>
                <c:pt idx="1115">
                  <c:v>19.100000000000001</c:v>
                </c:pt>
                <c:pt idx="1116">
                  <c:v>23.8</c:v>
                </c:pt>
                <c:pt idx="1117">
                  <c:v>19.899999999999999</c:v>
                </c:pt>
                <c:pt idx="1118">
                  <c:v>30.1</c:v>
                </c:pt>
                <c:pt idx="1119">
                  <c:v>20.8</c:v>
                </c:pt>
                <c:pt idx="1120">
                  <c:v>21.2</c:v>
                </c:pt>
                <c:pt idx="1121">
                  <c:v>15.9</c:v>
                </c:pt>
                <c:pt idx="1122">
                  <c:v>32.9</c:v>
                </c:pt>
                <c:pt idx="1123">
                  <c:v>13.4</c:v>
                </c:pt>
                <c:pt idx="1124">
                  <c:v>18.8</c:v>
                </c:pt>
                <c:pt idx="1125">
                  <c:v>12.6</c:v>
                </c:pt>
                <c:pt idx="1126">
                  <c:v>11.8</c:v>
                </c:pt>
                <c:pt idx="1127">
                  <c:v>18</c:v>
                </c:pt>
                <c:pt idx="1128">
                  <c:v>14.3</c:v>
                </c:pt>
                <c:pt idx="1129">
                  <c:v>45</c:v>
                </c:pt>
                <c:pt idx="1130">
                  <c:v>17.100000000000001</c:v>
                </c:pt>
                <c:pt idx="1131">
                  <c:v>11.4</c:v>
                </c:pt>
                <c:pt idx="1132">
                  <c:v>17.399999999999999</c:v>
                </c:pt>
                <c:pt idx="1133">
                  <c:v>13</c:v>
                </c:pt>
                <c:pt idx="1134">
                  <c:v>10.199999999999999</c:v>
                </c:pt>
                <c:pt idx="1135">
                  <c:v>20.5</c:v>
                </c:pt>
                <c:pt idx="1136">
                  <c:v>31.6</c:v>
                </c:pt>
                <c:pt idx="1137">
                  <c:v>16.7</c:v>
                </c:pt>
                <c:pt idx="1138">
                  <c:v>13.9</c:v>
                </c:pt>
                <c:pt idx="1139">
                  <c:v>20.7</c:v>
                </c:pt>
                <c:pt idx="1140">
                  <c:v>17.600000000000001</c:v>
                </c:pt>
                <c:pt idx="1141">
                  <c:v>15.3</c:v>
                </c:pt>
                <c:pt idx="1142">
                  <c:v>13.1</c:v>
                </c:pt>
                <c:pt idx="1143">
                  <c:v>15.8</c:v>
                </c:pt>
                <c:pt idx="1144">
                  <c:v>13.9</c:v>
                </c:pt>
                <c:pt idx="1145">
                  <c:v>20.3</c:v>
                </c:pt>
                <c:pt idx="1146">
                  <c:v>53.2</c:v>
                </c:pt>
                <c:pt idx="1147">
                  <c:v>22.3</c:v>
                </c:pt>
                <c:pt idx="1148">
                  <c:v>16.7</c:v>
                </c:pt>
                <c:pt idx="1149">
                  <c:v>16</c:v>
                </c:pt>
                <c:pt idx="1150">
                  <c:v>28.2</c:v>
                </c:pt>
                <c:pt idx="1151">
                  <c:v>23.7</c:v>
                </c:pt>
                <c:pt idx="1152">
                  <c:v>26.8</c:v>
                </c:pt>
                <c:pt idx="1153">
                  <c:v>22.2</c:v>
                </c:pt>
                <c:pt idx="1154">
                  <c:v>31.7</c:v>
                </c:pt>
                <c:pt idx="1155">
                  <c:v>20.9</c:v>
                </c:pt>
                <c:pt idx="1156">
                  <c:v>22</c:v>
                </c:pt>
                <c:pt idx="1157">
                  <c:v>46</c:v>
                </c:pt>
                <c:pt idx="1158">
                  <c:v>20.9</c:v>
                </c:pt>
                <c:pt idx="1159">
                  <c:v>16.5</c:v>
                </c:pt>
                <c:pt idx="1160">
                  <c:v>22</c:v>
                </c:pt>
                <c:pt idx="1161">
                  <c:v>33</c:v>
                </c:pt>
                <c:pt idx="1162">
                  <c:v>14.6</c:v>
                </c:pt>
                <c:pt idx="1163">
                  <c:v>19.899999999999999</c:v>
                </c:pt>
                <c:pt idx="1164">
                  <c:v>24.2</c:v>
                </c:pt>
                <c:pt idx="1165">
                  <c:v>40.700000000000003</c:v>
                </c:pt>
                <c:pt idx="1166">
                  <c:v>23.8</c:v>
                </c:pt>
                <c:pt idx="1167">
                  <c:v>25.1</c:v>
                </c:pt>
                <c:pt idx="1168">
                  <c:v>17</c:v>
                </c:pt>
                <c:pt idx="1169">
                  <c:v>20.399999999999999</c:v>
                </c:pt>
                <c:pt idx="1170">
                  <c:v>16.8</c:v>
                </c:pt>
                <c:pt idx="1171">
                  <c:v>24.3</c:v>
                </c:pt>
                <c:pt idx="1172">
                  <c:v>47.6</c:v>
                </c:pt>
                <c:pt idx="1173">
                  <c:v>25.4</c:v>
                </c:pt>
                <c:pt idx="1174">
                  <c:v>17.7</c:v>
                </c:pt>
                <c:pt idx="1175">
                  <c:v>22.3</c:v>
                </c:pt>
                <c:pt idx="1176">
                  <c:v>13.8</c:v>
                </c:pt>
                <c:pt idx="1177">
                  <c:v>22.5</c:v>
                </c:pt>
                <c:pt idx="1178">
                  <c:v>18.399999999999999</c:v>
                </c:pt>
                <c:pt idx="1179">
                  <c:v>27.2</c:v>
                </c:pt>
                <c:pt idx="1180">
                  <c:v>21.4</c:v>
                </c:pt>
                <c:pt idx="1181">
                  <c:v>26.8</c:v>
                </c:pt>
                <c:pt idx="1182">
                  <c:v>17.3</c:v>
                </c:pt>
                <c:pt idx="1183">
                  <c:v>18.5</c:v>
                </c:pt>
                <c:pt idx="1184">
                  <c:v>18.899999999999999</c:v>
                </c:pt>
                <c:pt idx="1185">
                  <c:v>15.6</c:v>
                </c:pt>
                <c:pt idx="1186">
                  <c:v>16.2</c:v>
                </c:pt>
                <c:pt idx="1187">
                  <c:v>20</c:v>
                </c:pt>
                <c:pt idx="1188">
                  <c:v>32.299999999999997</c:v>
                </c:pt>
                <c:pt idx="1189">
                  <c:v>13.5</c:v>
                </c:pt>
                <c:pt idx="1190">
                  <c:v>42</c:v>
                </c:pt>
                <c:pt idx="1191">
                  <c:v>24.1</c:v>
                </c:pt>
                <c:pt idx="1192">
                  <c:v>17.399999999999999</c:v>
                </c:pt>
                <c:pt idx="1193">
                  <c:v>13.8</c:v>
                </c:pt>
                <c:pt idx="1194">
                  <c:v>19.899999999999999</c:v>
                </c:pt>
                <c:pt idx="1195">
                  <c:v>23.9</c:v>
                </c:pt>
                <c:pt idx="1196">
                  <c:v>41</c:v>
                </c:pt>
                <c:pt idx="1197">
                  <c:v>17.8</c:v>
                </c:pt>
                <c:pt idx="1198">
                  <c:v>14.8</c:v>
                </c:pt>
                <c:pt idx="1199">
                  <c:v>27.2</c:v>
                </c:pt>
                <c:pt idx="1200">
                  <c:v>18.7</c:v>
                </c:pt>
                <c:pt idx="1201">
                  <c:v>27.8</c:v>
                </c:pt>
                <c:pt idx="1202">
                  <c:v>38.799999999999997</c:v>
                </c:pt>
                <c:pt idx="1203">
                  <c:v>26.7</c:v>
                </c:pt>
                <c:pt idx="1204">
                  <c:v>16.7</c:v>
                </c:pt>
                <c:pt idx="1205">
                  <c:v>25.9</c:v>
                </c:pt>
                <c:pt idx="1206">
                  <c:v>24.8</c:v>
                </c:pt>
                <c:pt idx="1207">
                  <c:v>15.4</c:v>
                </c:pt>
                <c:pt idx="1208">
                  <c:v>21.2</c:v>
                </c:pt>
                <c:pt idx="1209">
                  <c:v>13</c:v>
                </c:pt>
                <c:pt idx="1210">
                  <c:v>19.899999999999999</c:v>
                </c:pt>
                <c:pt idx="1211">
                  <c:v>42.3</c:v>
                </c:pt>
                <c:pt idx="1212">
                  <c:v>16.3</c:v>
                </c:pt>
                <c:pt idx="1213">
                  <c:v>29.3</c:v>
                </c:pt>
                <c:pt idx="1214">
                  <c:v>26.8</c:v>
                </c:pt>
                <c:pt idx="1215">
                  <c:v>18.100000000000001</c:v>
                </c:pt>
                <c:pt idx="1216">
                  <c:v>16.600000000000001</c:v>
                </c:pt>
                <c:pt idx="1217">
                  <c:v>12.2</c:v>
                </c:pt>
                <c:pt idx="1218">
                  <c:v>14.8</c:v>
                </c:pt>
                <c:pt idx="1219">
                  <c:v>11.4</c:v>
                </c:pt>
                <c:pt idx="1220">
                  <c:v>21.5</c:v>
                </c:pt>
                <c:pt idx="1221">
                  <c:v>10.9</c:v>
                </c:pt>
                <c:pt idx="1222">
                  <c:v>16.100000000000001</c:v>
                </c:pt>
                <c:pt idx="1223">
                  <c:v>11</c:v>
                </c:pt>
                <c:pt idx="1224">
                  <c:v>15.4</c:v>
                </c:pt>
                <c:pt idx="1225">
                  <c:v>19.2</c:v>
                </c:pt>
                <c:pt idx="1226">
                  <c:v>14.1</c:v>
                </c:pt>
                <c:pt idx="1227">
                  <c:v>18.899999999999999</c:v>
                </c:pt>
                <c:pt idx="1228">
                  <c:v>17.2</c:v>
                </c:pt>
                <c:pt idx="1229">
                  <c:v>12.9</c:v>
                </c:pt>
                <c:pt idx="1230">
                  <c:v>14.4</c:v>
                </c:pt>
                <c:pt idx="1231">
                  <c:v>23.2</c:v>
                </c:pt>
                <c:pt idx="1232">
                  <c:v>25.7</c:v>
                </c:pt>
                <c:pt idx="1233">
                  <c:v>16.7</c:v>
                </c:pt>
                <c:pt idx="1234">
                  <c:v>13.1</c:v>
                </c:pt>
                <c:pt idx="1235">
                  <c:v>7.8</c:v>
                </c:pt>
                <c:pt idx="1236">
                  <c:v>16.8</c:v>
                </c:pt>
                <c:pt idx="1237">
                  <c:v>20.9</c:v>
                </c:pt>
                <c:pt idx="1238">
                  <c:v>21.5</c:v>
                </c:pt>
                <c:pt idx="1239">
                  <c:v>28</c:v>
                </c:pt>
                <c:pt idx="1240">
                  <c:v>13.9</c:v>
                </c:pt>
                <c:pt idx="1241">
                  <c:v>13.1</c:v>
                </c:pt>
                <c:pt idx="1242">
                  <c:v>20.5</c:v>
                </c:pt>
                <c:pt idx="1243">
                  <c:v>13.7</c:v>
                </c:pt>
                <c:pt idx="1244">
                  <c:v>17.8</c:v>
                </c:pt>
                <c:pt idx="1245">
                  <c:v>14.6</c:v>
                </c:pt>
                <c:pt idx="1246">
                  <c:v>18.7</c:v>
                </c:pt>
                <c:pt idx="1247">
                  <c:v>11.4</c:v>
                </c:pt>
                <c:pt idx="1248">
                  <c:v>39.700000000000003</c:v>
                </c:pt>
                <c:pt idx="1249">
                  <c:v>36.799999999999997</c:v>
                </c:pt>
                <c:pt idx="1250">
                  <c:v>19.2</c:v>
                </c:pt>
                <c:pt idx="1251">
                  <c:v>13.6</c:v>
                </c:pt>
                <c:pt idx="1252">
                  <c:v>12.3</c:v>
                </c:pt>
                <c:pt idx="1253">
                  <c:v>23.1</c:v>
                </c:pt>
                <c:pt idx="1254">
                  <c:v>18.8</c:v>
                </c:pt>
                <c:pt idx="1255">
                  <c:v>14.8</c:v>
                </c:pt>
                <c:pt idx="1256">
                  <c:v>22.4</c:v>
                </c:pt>
                <c:pt idx="1257">
                  <c:v>45.7</c:v>
                </c:pt>
                <c:pt idx="1258">
                  <c:v>12.7</c:v>
                </c:pt>
                <c:pt idx="1259">
                  <c:v>13</c:v>
                </c:pt>
                <c:pt idx="1260">
                  <c:v>15.6</c:v>
                </c:pt>
                <c:pt idx="1261">
                  <c:v>18.3</c:v>
                </c:pt>
                <c:pt idx="1262">
                  <c:v>14.4</c:v>
                </c:pt>
                <c:pt idx="1263">
                  <c:v>15.8</c:v>
                </c:pt>
                <c:pt idx="1264">
                  <c:v>14.5</c:v>
                </c:pt>
                <c:pt idx="1265">
                  <c:v>42</c:v>
                </c:pt>
                <c:pt idx="1266">
                  <c:v>15.6</c:v>
                </c:pt>
                <c:pt idx="1267">
                  <c:v>14.2</c:v>
                </c:pt>
                <c:pt idx="1268">
                  <c:v>9</c:v>
                </c:pt>
                <c:pt idx="1269">
                  <c:v>15.7</c:v>
                </c:pt>
                <c:pt idx="1270">
                  <c:v>14.7</c:v>
                </c:pt>
                <c:pt idx="1271">
                  <c:v>12</c:v>
                </c:pt>
                <c:pt idx="1272">
                  <c:v>12.9</c:v>
                </c:pt>
                <c:pt idx="1273">
                  <c:v>29.6</c:v>
                </c:pt>
                <c:pt idx="1274">
                  <c:v>11.8</c:v>
                </c:pt>
                <c:pt idx="1275">
                  <c:v>19</c:v>
                </c:pt>
                <c:pt idx="1276">
                  <c:v>12.8</c:v>
                </c:pt>
                <c:pt idx="1277">
                  <c:v>11.9</c:v>
                </c:pt>
                <c:pt idx="1278">
                  <c:v>14</c:v>
                </c:pt>
                <c:pt idx="1279">
                  <c:v>14.1</c:v>
                </c:pt>
                <c:pt idx="1280">
                  <c:v>8.9</c:v>
                </c:pt>
                <c:pt idx="1281">
                  <c:v>16.2</c:v>
                </c:pt>
                <c:pt idx="1282">
                  <c:v>13.7</c:v>
                </c:pt>
                <c:pt idx="1283">
                  <c:v>10.9</c:v>
                </c:pt>
                <c:pt idx="1284">
                  <c:v>19</c:v>
                </c:pt>
                <c:pt idx="1285">
                  <c:v>15.5</c:v>
                </c:pt>
                <c:pt idx="1286">
                  <c:v>9.6999999999999993</c:v>
                </c:pt>
                <c:pt idx="1287">
                  <c:v>23.6</c:v>
                </c:pt>
                <c:pt idx="1288">
                  <c:v>18.5</c:v>
                </c:pt>
                <c:pt idx="1289">
                  <c:v>11.6</c:v>
                </c:pt>
                <c:pt idx="1290">
                  <c:v>18.5</c:v>
                </c:pt>
                <c:pt idx="1291">
                  <c:v>13</c:v>
                </c:pt>
                <c:pt idx="1292">
                  <c:v>17.3</c:v>
                </c:pt>
                <c:pt idx="1293">
                  <c:v>13.6</c:v>
                </c:pt>
                <c:pt idx="1294">
                  <c:v>12.9</c:v>
                </c:pt>
                <c:pt idx="1295">
                  <c:v>30.5</c:v>
                </c:pt>
                <c:pt idx="1296">
                  <c:v>24</c:v>
                </c:pt>
                <c:pt idx="1297">
                  <c:v>22.3</c:v>
                </c:pt>
                <c:pt idx="1298">
                  <c:v>12.6</c:v>
                </c:pt>
                <c:pt idx="1299">
                  <c:v>12.8</c:v>
                </c:pt>
                <c:pt idx="1300">
                  <c:v>15.2</c:v>
                </c:pt>
                <c:pt idx="1301">
                  <c:v>13.8</c:v>
                </c:pt>
                <c:pt idx="1302">
                  <c:v>10.6</c:v>
                </c:pt>
                <c:pt idx="1303">
                  <c:v>9.4</c:v>
                </c:pt>
                <c:pt idx="1304">
                  <c:v>46.8</c:v>
                </c:pt>
                <c:pt idx="1305">
                  <c:v>20.5</c:v>
                </c:pt>
                <c:pt idx="1306">
                  <c:v>15.6</c:v>
                </c:pt>
                <c:pt idx="1307">
                  <c:v>17.899999999999999</c:v>
                </c:pt>
                <c:pt idx="1308">
                  <c:v>20.5</c:v>
                </c:pt>
                <c:pt idx="1309">
                  <c:v>21.3</c:v>
                </c:pt>
                <c:pt idx="1310">
                  <c:v>29.9</c:v>
                </c:pt>
                <c:pt idx="1311">
                  <c:v>17.3</c:v>
                </c:pt>
                <c:pt idx="1312">
                  <c:v>12.2</c:v>
                </c:pt>
                <c:pt idx="1313">
                  <c:v>25.3</c:v>
                </c:pt>
                <c:pt idx="1314">
                  <c:v>14.9</c:v>
                </c:pt>
                <c:pt idx="1315">
                  <c:v>15.8</c:v>
                </c:pt>
                <c:pt idx="1316">
                  <c:v>26.5</c:v>
                </c:pt>
                <c:pt idx="1317">
                  <c:v>12.3</c:v>
                </c:pt>
                <c:pt idx="1318">
                  <c:v>31.9</c:v>
                </c:pt>
                <c:pt idx="1319">
                  <c:v>18.600000000000001</c:v>
                </c:pt>
                <c:pt idx="1320">
                  <c:v>31.7</c:v>
                </c:pt>
                <c:pt idx="1321">
                  <c:v>20.5</c:v>
                </c:pt>
                <c:pt idx="1322">
                  <c:v>12.5</c:v>
                </c:pt>
                <c:pt idx="1323">
                  <c:v>14.9</c:v>
                </c:pt>
                <c:pt idx="1324">
                  <c:v>13.2</c:v>
                </c:pt>
                <c:pt idx="1325">
                  <c:v>16.8</c:v>
                </c:pt>
                <c:pt idx="1326">
                  <c:v>13.6</c:v>
                </c:pt>
                <c:pt idx="1327">
                  <c:v>12.6</c:v>
                </c:pt>
                <c:pt idx="1328">
                  <c:v>9.4</c:v>
                </c:pt>
                <c:pt idx="1329">
                  <c:v>11.4</c:v>
                </c:pt>
                <c:pt idx="1330">
                  <c:v>19.7</c:v>
                </c:pt>
                <c:pt idx="1331">
                  <c:v>16.399999999999999</c:v>
                </c:pt>
                <c:pt idx="1332">
                  <c:v>19.399999999999999</c:v>
                </c:pt>
                <c:pt idx="1333">
                  <c:v>29.9</c:v>
                </c:pt>
                <c:pt idx="1334">
                  <c:v>18.7</c:v>
                </c:pt>
                <c:pt idx="1335">
                  <c:v>13.9</c:v>
                </c:pt>
                <c:pt idx="1336">
                  <c:v>15.5</c:v>
                </c:pt>
                <c:pt idx="1337">
                  <c:v>9.8000000000000007</c:v>
                </c:pt>
                <c:pt idx="1338">
                  <c:v>25.3</c:v>
                </c:pt>
                <c:pt idx="1339">
                  <c:v>14.4</c:v>
                </c:pt>
                <c:pt idx="1340">
                  <c:v>11.4</c:v>
                </c:pt>
                <c:pt idx="1341">
                  <c:v>29.4</c:v>
                </c:pt>
                <c:pt idx="1342">
                  <c:v>22.1</c:v>
                </c:pt>
                <c:pt idx="1343">
                  <c:v>18.399999999999999</c:v>
                </c:pt>
                <c:pt idx="1344">
                  <c:v>27.8</c:v>
                </c:pt>
                <c:pt idx="1345">
                  <c:v>13.7</c:v>
                </c:pt>
                <c:pt idx="1346">
                  <c:v>18.3</c:v>
                </c:pt>
                <c:pt idx="1347">
                  <c:v>16.2</c:v>
                </c:pt>
                <c:pt idx="1348">
                  <c:v>13.9</c:v>
                </c:pt>
                <c:pt idx="1349">
                  <c:v>15.2</c:v>
                </c:pt>
                <c:pt idx="1350">
                  <c:v>14.6</c:v>
                </c:pt>
                <c:pt idx="1351">
                  <c:v>19.8</c:v>
                </c:pt>
                <c:pt idx="1352">
                  <c:v>13.3</c:v>
                </c:pt>
                <c:pt idx="1353">
                  <c:v>15.8</c:v>
                </c:pt>
                <c:pt idx="1354">
                  <c:v>12.3</c:v>
                </c:pt>
                <c:pt idx="1355">
                  <c:v>14</c:v>
                </c:pt>
                <c:pt idx="1356">
                  <c:v>20.5</c:v>
                </c:pt>
                <c:pt idx="1357">
                  <c:v>15.7</c:v>
                </c:pt>
                <c:pt idx="1358">
                  <c:v>11.4</c:v>
                </c:pt>
                <c:pt idx="1359">
                  <c:v>18.3</c:v>
                </c:pt>
                <c:pt idx="1360">
                  <c:v>14</c:v>
                </c:pt>
                <c:pt idx="1361">
                  <c:v>13.5</c:v>
                </c:pt>
                <c:pt idx="1362">
                  <c:v>11.7</c:v>
                </c:pt>
                <c:pt idx="1363">
                  <c:v>11.1</c:v>
                </c:pt>
                <c:pt idx="1364">
                  <c:v>18.399999999999999</c:v>
                </c:pt>
                <c:pt idx="1365">
                  <c:v>25</c:v>
                </c:pt>
                <c:pt idx="1366">
                  <c:v>12.6</c:v>
                </c:pt>
                <c:pt idx="1367">
                  <c:v>11.5</c:v>
                </c:pt>
                <c:pt idx="1368">
                  <c:v>11.7</c:v>
                </c:pt>
                <c:pt idx="1369">
                  <c:v>16.100000000000001</c:v>
                </c:pt>
                <c:pt idx="1370">
                  <c:v>17.2</c:v>
                </c:pt>
                <c:pt idx="1371">
                  <c:v>27.9</c:v>
                </c:pt>
                <c:pt idx="1372">
                  <c:v>13.3</c:v>
                </c:pt>
                <c:pt idx="1373">
                  <c:v>40.700000000000003</c:v>
                </c:pt>
                <c:pt idx="1374">
                  <c:v>19.600000000000001</c:v>
                </c:pt>
                <c:pt idx="1375">
                  <c:v>23.9</c:v>
                </c:pt>
                <c:pt idx="1376">
                  <c:v>12.7</c:v>
                </c:pt>
                <c:pt idx="1377">
                  <c:v>14.4</c:v>
                </c:pt>
                <c:pt idx="1378">
                  <c:v>13.9</c:v>
                </c:pt>
                <c:pt idx="1379">
                  <c:v>9.1</c:v>
                </c:pt>
                <c:pt idx="1380">
                  <c:v>11.3</c:v>
                </c:pt>
                <c:pt idx="1381">
                  <c:v>36.1</c:v>
                </c:pt>
                <c:pt idx="1382">
                  <c:v>11.4</c:v>
                </c:pt>
                <c:pt idx="1383">
                  <c:v>13.9</c:v>
                </c:pt>
                <c:pt idx="1384">
                  <c:v>13.8</c:v>
                </c:pt>
                <c:pt idx="1385">
                  <c:v>42.4</c:v>
                </c:pt>
                <c:pt idx="1386">
                  <c:v>18.8</c:v>
                </c:pt>
                <c:pt idx="1387">
                  <c:v>13.9</c:v>
                </c:pt>
                <c:pt idx="1388">
                  <c:v>15</c:v>
                </c:pt>
                <c:pt idx="1389">
                  <c:v>14</c:v>
                </c:pt>
                <c:pt idx="1390">
                  <c:v>13.6</c:v>
                </c:pt>
                <c:pt idx="1391">
                  <c:v>16.899999999999999</c:v>
                </c:pt>
                <c:pt idx="1392">
                  <c:v>11.6</c:v>
                </c:pt>
                <c:pt idx="1393">
                  <c:v>18.399999999999999</c:v>
                </c:pt>
                <c:pt idx="1394">
                  <c:v>13.5</c:v>
                </c:pt>
                <c:pt idx="1395">
                  <c:v>16.2</c:v>
                </c:pt>
                <c:pt idx="1396">
                  <c:v>18.2</c:v>
                </c:pt>
                <c:pt idx="1397">
                  <c:v>8</c:v>
                </c:pt>
                <c:pt idx="1398">
                  <c:v>11.9</c:v>
                </c:pt>
                <c:pt idx="1399">
                  <c:v>16.2</c:v>
                </c:pt>
                <c:pt idx="1400">
                  <c:v>11.2</c:v>
                </c:pt>
                <c:pt idx="1401">
                  <c:v>30.9</c:v>
                </c:pt>
                <c:pt idx="1402">
                  <c:v>15.7</c:v>
                </c:pt>
                <c:pt idx="1403">
                  <c:v>29.2</c:v>
                </c:pt>
                <c:pt idx="1404">
                  <c:v>25.9</c:v>
                </c:pt>
                <c:pt idx="1405">
                  <c:v>19.899999999999999</c:v>
                </c:pt>
                <c:pt idx="1406">
                  <c:v>18.899999999999999</c:v>
                </c:pt>
                <c:pt idx="1407">
                  <c:v>15.9</c:v>
                </c:pt>
                <c:pt idx="1408">
                  <c:v>28.6</c:v>
                </c:pt>
                <c:pt idx="1409">
                  <c:v>28.9</c:v>
                </c:pt>
                <c:pt idx="1410">
                  <c:v>48</c:v>
                </c:pt>
                <c:pt idx="1411">
                  <c:v>18.3</c:v>
                </c:pt>
                <c:pt idx="1412">
                  <c:v>23.5</c:v>
                </c:pt>
                <c:pt idx="1413">
                  <c:v>33.1</c:v>
                </c:pt>
                <c:pt idx="1414">
                  <c:v>24.9</c:v>
                </c:pt>
                <c:pt idx="1415">
                  <c:v>37.5</c:v>
                </c:pt>
                <c:pt idx="1416">
                  <c:v>19</c:v>
                </c:pt>
                <c:pt idx="1417">
                  <c:v>41.8</c:v>
                </c:pt>
                <c:pt idx="1418">
                  <c:v>14.6</c:v>
                </c:pt>
                <c:pt idx="1419">
                  <c:v>35.200000000000003</c:v>
                </c:pt>
                <c:pt idx="1420">
                  <c:v>25.8</c:v>
                </c:pt>
                <c:pt idx="1421">
                  <c:v>18.399999999999999</c:v>
                </c:pt>
                <c:pt idx="1422">
                  <c:v>14.2</c:v>
                </c:pt>
                <c:pt idx="1423">
                  <c:v>16.399999999999999</c:v>
                </c:pt>
                <c:pt idx="1424">
                  <c:v>25.9</c:v>
                </c:pt>
                <c:pt idx="1425">
                  <c:v>21.5</c:v>
                </c:pt>
                <c:pt idx="1426">
                  <c:v>29.2</c:v>
                </c:pt>
                <c:pt idx="1427">
                  <c:v>22.6</c:v>
                </c:pt>
                <c:pt idx="1428">
                  <c:v>33.5</c:v>
                </c:pt>
                <c:pt idx="1429">
                  <c:v>24.9</c:v>
                </c:pt>
                <c:pt idx="1430">
                  <c:v>13</c:v>
                </c:pt>
                <c:pt idx="1431">
                  <c:v>34.700000000000003</c:v>
                </c:pt>
                <c:pt idx="1432">
                  <c:v>15.2</c:v>
                </c:pt>
                <c:pt idx="1433">
                  <c:v>18.899999999999999</c:v>
                </c:pt>
                <c:pt idx="1434">
                  <c:v>37.6</c:v>
                </c:pt>
                <c:pt idx="1435">
                  <c:v>16.8</c:v>
                </c:pt>
                <c:pt idx="1436">
                  <c:v>20.100000000000001</c:v>
                </c:pt>
                <c:pt idx="1437">
                  <c:v>19</c:v>
                </c:pt>
                <c:pt idx="1438">
                  <c:v>21.2</c:v>
                </c:pt>
                <c:pt idx="1439">
                  <c:v>21.6</c:v>
                </c:pt>
                <c:pt idx="1440">
                  <c:v>37.299999999999997</c:v>
                </c:pt>
                <c:pt idx="1441">
                  <c:v>21.7</c:v>
                </c:pt>
                <c:pt idx="1442">
                  <c:v>19.7</c:v>
                </c:pt>
                <c:pt idx="1443">
                  <c:v>16</c:v>
                </c:pt>
                <c:pt idx="1444">
                  <c:v>20.7</c:v>
                </c:pt>
                <c:pt idx="1445">
                  <c:v>21.4</c:v>
                </c:pt>
                <c:pt idx="1446">
                  <c:v>18.2</c:v>
                </c:pt>
                <c:pt idx="1447">
                  <c:v>19.100000000000001</c:v>
                </c:pt>
                <c:pt idx="1448">
                  <c:v>14.6</c:v>
                </c:pt>
                <c:pt idx="1449">
                  <c:v>38.4</c:v>
                </c:pt>
                <c:pt idx="1450">
                  <c:v>26.1</c:v>
                </c:pt>
                <c:pt idx="1451">
                  <c:v>21.4</c:v>
                </c:pt>
                <c:pt idx="1452">
                  <c:v>27.2</c:v>
                </c:pt>
                <c:pt idx="1453">
                  <c:v>15.9</c:v>
                </c:pt>
                <c:pt idx="1454">
                  <c:v>30.6</c:v>
                </c:pt>
                <c:pt idx="1455">
                  <c:v>28.3</c:v>
                </c:pt>
                <c:pt idx="1456">
                  <c:v>16.600000000000001</c:v>
                </c:pt>
                <c:pt idx="1457">
                  <c:v>22.8</c:v>
                </c:pt>
                <c:pt idx="1458">
                  <c:v>26.3</c:v>
                </c:pt>
                <c:pt idx="1459">
                  <c:v>18.100000000000001</c:v>
                </c:pt>
                <c:pt idx="1460">
                  <c:v>14</c:v>
                </c:pt>
                <c:pt idx="1461">
                  <c:v>14.5</c:v>
                </c:pt>
                <c:pt idx="1462">
                  <c:v>11.8</c:v>
                </c:pt>
                <c:pt idx="1463">
                  <c:v>12.1</c:v>
                </c:pt>
                <c:pt idx="1464">
                  <c:v>29</c:v>
                </c:pt>
                <c:pt idx="1465">
                  <c:v>14</c:v>
                </c:pt>
                <c:pt idx="1466">
                  <c:v>21</c:v>
                </c:pt>
                <c:pt idx="1467">
                  <c:v>30.5</c:v>
                </c:pt>
                <c:pt idx="1468">
                  <c:v>33.6</c:v>
                </c:pt>
                <c:pt idx="1469">
                  <c:v>31.4</c:v>
                </c:pt>
                <c:pt idx="1470">
                  <c:v>17.8</c:v>
                </c:pt>
                <c:pt idx="1471">
                  <c:v>38.9</c:v>
                </c:pt>
                <c:pt idx="1472">
                  <c:v>36.299999999999997</c:v>
                </c:pt>
                <c:pt idx="1473">
                  <c:v>34.9</c:v>
                </c:pt>
                <c:pt idx="1474">
                  <c:v>39.6</c:v>
                </c:pt>
                <c:pt idx="1475">
                  <c:v>34.799999999999997</c:v>
                </c:pt>
                <c:pt idx="1476">
                  <c:v>26.8</c:v>
                </c:pt>
                <c:pt idx="1477">
                  <c:v>25.9</c:v>
                </c:pt>
                <c:pt idx="1478">
                  <c:v>47.6</c:v>
                </c:pt>
                <c:pt idx="1479">
                  <c:v>36.4</c:v>
                </c:pt>
                <c:pt idx="1480">
                  <c:v>30.6</c:v>
                </c:pt>
                <c:pt idx="1481">
                  <c:v>30.5</c:v>
                </c:pt>
                <c:pt idx="1482">
                  <c:v>14.3</c:v>
                </c:pt>
                <c:pt idx="1483">
                  <c:v>33.299999999999997</c:v>
                </c:pt>
                <c:pt idx="1484">
                  <c:v>29.9</c:v>
                </c:pt>
                <c:pt idx="1485">
                  <c:v>38.6</c:v>
                </c:pt>
                <c:pt idx="1486">
                  <c:v>49.6</c:v>
                </c:pt>
                <c:pt idx="1487">
                  <c:v>40.4</c:v>
                </c:pt>
                <c:pt idx="1488">
                  <c:v>41.5</c:v>
                </c:pt>
                <c:pt idx="1489">
                  <c:v>43.3</c:v>
                </c:pt>
                <c:pt idx="1490">
                  <c:v>51.9</c:v>
                </c:pt>
                <c:pt idx="1491">
                  <c:v>27.5</c:v>
                </c:pt>
                <c:pt idx="1492">
                  <c:v>26.7</c:v>
                </c:pt>
                <c:pt idx="1493">
                  <c:v>20.3</c:v>
                </c:pt>
                <c:pt idx="1494">
                  <c:v>53</c:v>
                </c:pt>
                <c:pt idx="1495">
                  <c:v>33.700000000000003</c:v>
                </c:pt>
                <c:pt idx="1496">
                  <c:v>33.4</c:v>
                </c:pt>
                <c:pt idx="1497">
                  <c:v>30.4</c:v>
                </c:pt>
                <c:pt idx="1498">
                  <c:v>32.799999999999997</c:v>
                </c:pt>
                <c:pt idx="1499">
                  <c:v>19.3</c:v>
                </c:pt>
                <c:pt idx="1500">
                  <c:v>12.4</c:v>
                </c:pt>
                <c:pt idx="1501">
                  <c:v>22.1</c:v>
                </c:pt>
                <c:pt idx="1502">
                  <c:v>19.7</c:v>
                </c:pt>
                <c:pt idx="1503">
                  <c:v>17</c:v>
                </c:pt>
                <c:pt idx="1504">
                  <c:v>27.4</c:v>
                </c:pt>
                <c:pt idx="1505">
                  <c:v>13.1</c:v>
                </c:pt>
                <c:pt idx="1506">
                  <c:v>28.6</c:v>
                </c:pt>
                <c:pt idx="1507">
                  <c:v>12.5</c:v>
                </c:pt>
                <c:pt idx="1508">
                  <c:v>11</c:v>
                </c:pt>
                <c:pt idx="1509">
                  <c:v>17.600000000000001</c:v>
                </c:pt>
                <c:pt idx="1510">
                  <c:v>15.2</c:v>
                </c:pt>
                <c:pt idx="1511">
                  <c:v>18.100000000000001</c:v>
                </c:pt>
                <c:pt idx="1512">
                  <c:v>22.7</c:v>
                </c:pt>
                <c:pt idx="1513">
                  <c:v>29.8</c:v>
                </c:pt>
                <c:pt idx="1514">
                  <c:v>15.5</c:v>
                </c:pt>
                <c:pt idx="1515">
                  <c:v>19.3</c:v>
                </c:pt>
                <c:pt idx="1516">
                  <c:v>41</c:v>
                </c:pt>
                <c:pt idx="1517">
                  <c:v>17.7</c:v>
                </c:pt>
                <c:pt idx="1518">
                  <c:v>19.600000000000001</c:v>
                </c:pt>
                <c:pt idx="1519">
                  <c:v>28</c:v>
                </c:pt>
                <c:pt idx="1520">
                  <c:v>17.7</c:v>
                </c:pt>
                <c:pt idx="1521">
                  <c:v>17.100000000000001</c:v>
                </c:pt>
                <c:pt idx="1522">
                  <c:v>39.700000000000003</c:v>
                </c:pt>
                <c:pt idx="1523">
                  <c:v>20.5</c:v>
                </c:pt>
                <c:pt idx="1524">
                  <c:v>19.100000000000001</c:v>
                </c:pt>
                <c:pt idx="1525">
                  <c:v>27.8</c:v>
                </c:pt>
                <c:pt idx="1526">
                  <c:v>18.100000000000001</c:v>
                </c:pt>
                <c:pt idx="1527">
                  <c:v>21.6</c:v>
                </c:pt>
                <c:pt idx="1528">
                  <c:v>20.8</c:v>
                </c:pt>
                <c:pt idx="1529">
                  <c:v>24.4</c:v>
                </c:pt>
                <c:pt idx="1530">
                  <c:v>17.399999999999999</c:v>
                </c:pt>
                <c:pt idx="1531">
                  <c:v>22.2</c:v>
                </c:pt>
                <c:pt idx="1532">
                  <c:v>29.5</c:v>
                </c:pt>
                <c:pt idx="1533">
                  <c:v>24.8</c:v>
                </c:pt>
                <c:pt idx="1534">
                  <c:v>21.3</c:v>
                </c:pt>
                <c:pt idx="1535">
                  <c:v>34</c:v>
                </c:pt>
                <c:pt idx="1536">
                  <c:v>32.200000000000003</c:v>
                </c:pt>
                <c:pt idx="1537">
                  <c:v>24.6</c:v>
                </c:pt>
                <c:pt idx="1538">
                  <c:v>18.399999999999999</c:v>
                </c:pt>
                <c:pt idx="1539">
                  <c:v>17</c:v>
                </c:pt>
                <c:pt idx="1540">
                  <c:v>21.2</c:v>
                </c:pt>
                <c:pt idx="1541">
                  <c:v>20.3</c:v>
                </c:pt>
                <c:pt idx="1542">
                  <c:v>21.5</c:v>
                </c:pt>
                <c:pt idx="1543">
                  <c:v>20.8</c:v>
                </c:pt>
                <c:pt idx="1544">
                  <c:v>34.1</c:v>
                </c:pt>
                <c:pt idx="1545">
                  <c:v>15.5</c:v>
                </c:pt>
                <c:pt idx="1546">
                  <c:v>24.5</c:v>
                </c:pt>
                <c:pt idx="1547">
                  <c:v>26.7</c:v>
                </c:pt>
                <c:pt idx="1548">
                  <c:v>36.700000000000003</c:v>
                </c:pt>
                <c:pt idx="1549">
                  <c:v>16</c:v>
                </c:pt>
                <c:pt idx="1550">
                  <c:v>43.5</c:v>
                </c:pt>
                <c:pt idx="1551">
                  <c:v>60.4</c:v>
                </c:pt>
                <c:pt idx="1552">
                  <c:v>23.5</c:v>
                </c:pt>
                <c:pt idx="1553">
                  <c:v>23.8</c:v>
                </c:pt>
                <c:pt idx="1554">
                  <c:v>34.299999999999997</c:v>
                </c:pt>
                <c:pt idx="1555">
                  <c:v>32.1</c:v>
                </c:pt>
                <c:pt idx="1556">
                  <c:v>28.7</c:v>
                </c:pt>
                <c:pt idx="1557">
                  <c:v>15.9</c:v>
                </c:pt>
                <c:pt idx="1558">
                  <c:v>18</c:v>
                </c:pt>
                <c:pt idx="1559">
                  <c:v>28.5</c:v>
                </c:pt>
                <c:pt idx="1560">
                  <c:v>38.9</c:v>
                </c:pt>
                <c:pt idx="1561">
                  <c:v>30.6</c:v>
                </c:pt>
                <c:pt idx="1562">
                  <c:v>29.3</c:v>
                </c:pt>
                <c:pt idx="1563">
                  <c:v>31.4</c:v>
                </c:pt>
                <c:pt idx="1564">
                  <c:v>40.4</c:v>
                </c:pt>
                <c:pt idx="1565">
                  <c:v>22.8</c:v>
                </c:pt>
                <c:pt idx="1566">
                  <c:v>39.700000000000003</c:v>
                </c:pt>
                <c:pt idx="1567">
                  <c:v>30.6</c:v>
                </c:pt>
                <c:pt idx="1568">
                  <c:v>20.5</c:v>
                </c:pt>
                <c:pt idx="1569">
                  <c:v>20.8</c:v>
                </c:pt>
                <c:pt idx="1570">
                  <c:v>20</c:v>
                </c:pt>
                <c:pt idx="1571">
                  <c:v>22.3</c:v>
                </c:pt>
                <c:pt idx="1572">
                  <c:v>34.4</c:v>
                </c:pt>
                <c:pt idx="1573">
                  <c:v>22.4</c:v>
                </c:pt>
                <c:pt idx="1574">
                  <c:v>25</c:v>
                </c:pt>
                <c:pt idx="1575">
                  <c:v>51.6</c:v>
                </c:pt>
                <c:pt idx="1576">
                  <c:v>31</c:v>
                </c:pt>
                <c:pt idx="1577">
                  <c:v>28.4</c:v>
                </c:pt>
                <c:pt idx="1578">
                  <c:v>20.2</c:v>
                </c:pt>
                <c:pt idx="1579">
                  <c:v>21.2</c:v>
                </c:pt>
                <c:pt idx="1580">
                  <c:v>47.3</c:v>
                </c:pt>
                <c:pt idx="1581">
                  <c:v>15</c:v>
                </c:pt>
                <c:pt idx="1582">
                  <c:v>23.2</c:v>
                </c:pt>
                <c:pt idx="1583">
                  <c:v>22.1</c:v>
                </c:pt>
                <c:pt idx="1584">
                  <c:v>13.3</c:v>
                </c:pt>
                <c:pt idx="1585">
                  <c:v>18.600000000000001</c:v>
                </c:pt>
                <c:pt idx="1586">
                  <c:v>9.5</c:v>
                </c:pt>
                <c:pt idx="1587">
                  <c:v>19.5</c:v>
                </c:pt>
                <c:pt idx="1588">
                  <c:v>19.8</c:v>
                </c:pt>
                <c:pt idx="1589">
                  <c:v>18.600000000000001</c:v>
                </c:pt>
                <c:pt idx="1590">
                  <c:v>11.5</c:v>
                </c:pt>
                <c:pt idx="1591">
                  <c:v>14.8</c:v>
                </c:pt>
                <c:pt idx="1592">
                  <c:v>27</c:v>
                </c:pt>
                <c:pt idx="1593">
                  <c:v>36.6</c:v>
                </c:pt>
                <c:pt idx="1594">
                  <c:v>16.899999999999999</c:v>
                </c:pt>
                <c:pt idx="1595">
                  <c:v>28.6</c:v>
                </c:pt>
                <c:pt idx="1596">
                  <c:v>13.8</c:v>
                </c:pt>
                <c:pt idx="1597">
                  <c:v>20.399999999999999</c:v>
                </c:pt>
                <c:pt idx="1598">
                  <c:v>25.9</c:v>
                </c:pt>
                <c:pt idx="1599">
                  <c:v>13.2</c:v>
                </c:pt>
                <c:pt idx="1600">
                  <c:v>21.6</c:v>
                </c:pt>
                <c:pt idx="1601">
                  <c:v>38.799999999999997</c:v>
                </c:pt>
                <c:pt idx="1602">
                  <c:v>19.2</c:v>
                </c:pt>
                <c:pt idx="1603">
                  <c:v>20.100000000000001</c:v>
                </c:pt>
                <c:pt idx="1604">
                  <c:v>21</c:v>
                </c:pt>
                <c:pt idx="1605">
                  <c:v>16.3</c:v>
                </c:pt>
                <c:pt idx="1606">
                  <c:v>12</c:v>
                </c:pt>
                <c:pt idx="1607">
                  <c:v>22.5</c:v>
                </c:pt>
                <c:pt idx="1608">
                  <c:v>24.1</c:v>
                </c:pt>
                <c:pt idx="1609">
                  <c:v>21.9</c:v>
                </c:pt>
                <c:pt idx="1610">
                  <c:v>29</c:v>
                </c:pt>
                <c:pt idx="1611">
                  <c:v>18.2</c:v>
                </c:pt>
                <c:pt idx="1612">
                  <c:v>23.6</c:v>
                </c:pt>
                <c:pt idx="1613">
                  <c:v>10.3</c:v>
                </c:pt>
                <c:pt idx="1614">
                  <c:v>46.9</c:v>
                </c:pt>
                <c:pt idx="1615">
                  <c:v>10.4</c:v>
                </c:pt>
                <c:pt idx="1616">
                  <c:v>33.6</c:v>
                </c:pt>
                <c:pt idx="1617">
                  <c:v>20.399999999999999</c:v>
                </c:pt>
                <c:pt idx="1618">
                  <c:v>19.8</c:v>
                </c:pt>
                <c:pt idx="1619">
                  <c:v>14.5</c:v>
                </c:pt>
                <c:pt idx="1620">
                  <c:v>14</c:v>
                </c:pt>
                <c:pt idx="1621">
                  <c:v>19.399999999999999</c:v>
                </c:pt>
                <c:pt idx="1622">
                  <c:v>9.1999999999999993</c:v>
                </c:pt>
                <c:pt idx="1623">
                  <c:v>34.5</c:v>
                </c:pt>
                <c:pt idx="1624">
                  <c:v>13.4</c:v>
                </c:pt>
                <c:pt idx="1625">
                  <c:v>19.3</c:v>
                </c:pt>
                <c:pt idx="1626">
                  <c:v>23.8</c:v>
                </c:pt>
                <c:pt idx="1627">
                  <c:v>29.7</c:v>
                </c:pt>
                <c:pt idx="1628">
                  <c:v>15</c:v>
                </c:pt>
                <c:pt idx="1629">
                  <c:v>17.8</c:v>
                </c:pt>
                <c:pt idx="1630">
                  <c:v>25.7</c:v>
                </c:pt>
                <c:pt idx="1631">
                  <c:v>29.4</c:v>
                </c:pt>
                <c:pt idx="1632">
                  <c:v>21.2</c:v>
                </c:pt>
                <c:pt idx="1633">
                  <c:v>14</c:v>
                </c:pt>
                <c:pt idx="1634">
                  <c:v>20.8</c:v>
                </c:pt>
                <c:pt idx="1635">
                  <c:v>13.7</c:v>
                </c:pt>
                <c:pt idx="1636">
                  <c:v>19.7</c:v>
                </c:pt>
                <c:pt idx="1637">
                  <c:v>14.6</c:v>
                </c:pt>
                <c:pt idx="1638">
                  <c:v>22.8</c:v>
                </c:pt>
                <c:pt idx="1639">
                  <c:v>24.7</c:v>
                </c:pt>
                <c:pt idx="1640">
                  <c:v>15.8</c:v>
                </c:pt>
                <c:pt idx="1641">
                  <c:v>43.1</c:v>
                </c:pt>
                <c:pt idx="1642">
                  <c:v>17.5</c:v>
                </c:pt>
                <c:pt idx="1643">
                  <c:v>14.5</c:v>
                </c:pt>
                <c:pt idx="1644">
                  <c:v>34.200000000000003</c:v>
                </c:pt>
                <c:pt idx="1645">
                  <c:v>19.600000000000001</c:v>
                </c:pt>
                <c:pt idx="1646">
                  <c:v>37.9</c:v>
                </c:pt>
                <c:pt idx="1647">
                  <c:v>11.3</c:v>
                </c:pt>
                <c:pt idx="1648">
                  <c:v>19.5</c:v>
                </c:pt>
                <c:pt idx="1649">
                  <c:v>57.7</c:v>
                </c:pt>
                <c:pt idx="1650">
                  <c:v>19.2</c:v>
                </c:pt>
                <c:pt idx="1651">
                  <c:v>18.899999999999999</c:v>
                </c:pt>
                <c:pt idx="1652">
                  <c:v>23.1</c:v>
                </c:pt>
                <c:pt idx="1653">
                  <c:v>17.399999999999999</c:v>
                </c:pt>
                <c:pt idx="1654">
                  <c:v>14.9</c:v>
                </c:pt>
                <c:pt idx="1655">
                  <c:v>29.5</c:v>
                </c:pt>
                <c:pt idx="1656">
                  <c:v>31.8</c:v>
                </c:pt>
                <c:pt idx="1657">
                  <c:v>15.1</c:v>
                </c:pt>
                <c:pt idx="1658">
                  <c:v>13.8</c:v>
                </c:pt>
                <c:pt idx="1659">
                  <c:v>12.6</c:v>
                </c:pt>
                <c:pt idx="1660">
                  <c:v>13.8</c:v>
                </c:pt>
                <c:pt idx="1661">
                  <c:v>17.600000000000001</c:v>
                </c:pt>
                <c:pt idx="1662">
                  <c:v>16.7</c:v>
                </c:pt>
                <c:pt idx="1663">
                  <c:v>11.9</c:v>
                </c:pt>
                <c:pt idx="1664">
                  <c:v>14.7</c:v>
                </c:pt>
                <c:pt idx="1665">
                  <c:v>16.100000000000001</c:v>
                </c:pt>
                <c:pt idx="1666">
                  <c:v>14.3</c:v>
                </c:pt>
                <c:pt idx="1667">
                  <c:v>15.3</c:v>
                </c:pt>
                <c:pt idx="1668">
                  <c:v>15.3</c:v>
                </c:pt>
                <c:pt idx="1669">
                  <c:v>29.7</c:v>
                </c:pt>
                <c:pt idx="1670">
                  <c:v>33.6</c:v>
                </c:pt>
                <c:pt idx="1671">
                  <c:v>11.5</c:v>
                </c:pt>
                <c:pt idx="1672">
                  <c:v>50.1</c:v>
                </c:pt>
                <c:pt idx="1673">
                  <c:v>14.6</c:v>
                </c:pt>
                <c:pt idx="1674">
                  <c:v>9.6999999999999993</c:v>
                </c:pt>
                <c:pt idx="1675">
                  <c:v>38.9</c:v>
                </c:pt>
                <c:pt idx="1676">
                  <c:v>18.7</c:v>
                </c:pt>
                <c:pt idx="1677">
                  <c:v>13.8</c:v>
                </c:pt>
                <c:pt idx="1678">
                  <c:v>18.600000000000001</c:v>
                </c:pt>
                <c:pt idx="1679">
                  <c:v>12.1</c:v>
                </c:pt>
                <c:pt idx="1680">
                  <c:v>20.100000000000001</c:v>
                </c:pt>
                <c:pt idx="1681">
                  <c:v>23.7</c:v>
                </c:pt>
                <c:pt idx="1682">
                  <c:v>15</c:v>
                </c:pt>
                <c:pt idx="1683">
                  <c:v>34.200000000000003</c:v>
                </c:pt>
                <c:pt idx="1684">
                  <c:v>37.4</c:v>
                </c:pt>
                <c:pt idx="1685">
                  <c:v>33.1</c:v>
                </c:pt>
                <c:pt idx="1686">
                  <c:v>24.6</c:v>
                </c:pt>
                <c:pt idx="1687">
                  <c:v>18.3</c:v>
                </c:pt>
                <c:pt idx="1688">
                  <c:v>25.3</c:v>
                </c:pt>
                <c:pt idx="1689">
                  <c:v>23.6</c:v>
                </c:pt>
                <c:pt idx="1690">
                  <c:v>21.9</c:v>
                </c:pt>
                <c:pt idx="1691">
                  <c:v>21.9</c:v>
                </c:pt>
                <c:pt idx="1692">
                  <c:v>22.5</c:v>
                </c:pt>
                <c:pt idx="1693">
                  <c:v>16.600000000000001</c:v>
                </c:pt>
                <c:pt idx="1694">
                  <c:v>24.7</c:v>
                </c:pt>
                <c:pt idx="1695">
                  <c:v>24.5</c:v>
                </c:pt>
                <c:pt idx="1696">
                  <c:v>16.7</c:v>
                </c:pt>
                <c:pt idx="1697">
                  <c:v>26.4</c:v>
                </c:pt>
                <c:pt idx="1698">
                  <c:v>22.5</c:v>
                </c:pt>
                <c:pt idx="1699">
                  <c:v>10.9</c:v>
                </c:pt>
                <c:pt idx="1700">
                  <c:v>17.399999999999999</c:v>
                </c:pt>
                <c:pt idx="1701">
                  <c:v>19.600000000000001</c:v>
                </c:pt>
                <c:pt idx="1702">
                  <c:v>13.1</c:v>
                </c:pt>
                <c:pt idx="1703">
                  <c:v>29.1</c:v>
                </c:pt>
                <c:pt idx="1704">
                  <c:v>17.8</c:v>
                </c:pt>
                <c:pt idx="1705">
                  <c:v>16.399999999999999</c:v>
                </c:pt>
                <c:pt idx="1706">
                  <c:v>12.4</c:v>
                </c:pt>
                <c:pt idx="1707">
                  <c:v>29.1</c:v>
                </c:pt>
                <c:pt idx="1708">
                  <c:v>11.4</c:v>
                </c:pt>
                <c:pt idx="1709">
                  <c:v>16.5</c:v>
                </c:pt>
                <c:pt idx="1710">
                  <c:v>18</c:v>
                </c:pt>
                <c:pt idx="1711">
                  <c:v>27.6</c:v>
                </c:pt>
                <c:pt idx="1712">
                  <c:v>16.5</c:v>
                </c:pt>
                <c:pt idx="1713">
                  <c:v>13.9</c:v>
                </c:pt>
                <c:pt idx="1714">
                  <c:v>12.1</c:v>
                </c:pt>
                <c:pt idx="1715">
                  <c:v>12.7</c:v>
                </c:pt>
                <c:pt idx="1716">
                  <c:v>30.9</c:v>
                </c:pt>
                <c:pt idx="1717">
                  <c:v>13.1</c:v>
                </c:pt>
                <c:pt idx="1718">
                  <c:v>15.8</c:v>
                </c:pt>
                <c:pt idx="1719">
                  <c:v>52.5</c:v>
                </c:pt>
                <c:pt idx="1720">
                  <c:v>21.6</c:v>
                </c:pt>
                <c:pt idx="1721">
                  <c:v>26.4</c:v>
                </c:pt>
                <c:pt idx="1722">
                  <c:v>14.5</c:v>
                </c:pt>
                <c:pt idx="1723">
                  <c:v>38.4</c:v>
                </c:pt>
                <c:pt idx="1724">
                  <c:v>17</c:v>
                </c:pt>
                <c:pt idx="1725">
                  <c:v>15.4</c:v>
                </c:pt>
                <c:pt idx="1726">
                  <c:v>37.299999999999997</c:v>
                </c:pt>
                <c:pt idx="1727">
                  <c:v>37.6</c:v>
                </c:pt>
                <c:pt idx="1728">
                  <c:v>13.7</c:v>
                </c:pt>
                <c:pt idx="1729">
                  <c:v>35.6</c:v>
                </c:pt>
                <c:pt idx="1730">
                  <c:v>25.8</c:v>
                </c:pt>
                <c:pt idx="1731">
                  <c:v>14.4</c:v>
                </c:pt>
                <c:pt idx="1732">
                  <c:v>9.6999999999999993</c:v>
                </c:pt>
                <c:pt idx="1733">
                  <c:v>16</c:v>
                </c:pt>
                <c:pt idx="1734">
                  <c:v>12</c:v>
                </c:pt>
                <c:pt idx="1735">
                  <c:v>14.1</c:v>
                </c:pt>
                <c:pt idx="1736">
                  <c:v>7.7</c:v>
                </c:pt>
                <c:pt idx="1737">
                  <c:v>13.5</c:v>
                </c:pt>
                <c:pt idx="1738">
                  <c:v>16.899999999999999</c:v>
                </c:pt>
                <c:pt idx="1739">
                  <c:v>15.4</c:v>
                </c:pt>
                <c:pt idx="1740">
                  <c:v>21.9</c:v>
                </c:pt>
                <c:pt idx="1741">
                  <c:v>27</c:v>
                </c:pt>
                <c:pt idx="1742">
                  <c:v>14.1</c:v>
                </c:pt>
                <c:pt idx="1743">
                  <c:v>23.3</c:v>
                </c:pt>
                <c:pt idx="1744">
                  <c:v>15.6</c:v>
                </c:pt>
                <c:pt idx="1745">
                  <c:v>23.5</c:v>
                </c:pt>
                <c:pt idx="1746">
                  <c:v>25.1</c:v>
                </c:pt>
                <c:pt idx="1747">
                  <c:v>16.399999999999999</c:v>
                </c:pt>
                <c:pt idx="1748">
                  <c:v>22.8</c:v>
                </c:pt>
                <c:pt idx="1749">
                  <c:v>12.3</c:v>
                </c:pt>
                <c:pt idx="1750">
                  <c:v>31.5</c:v>
                </c:pt>
                <c:pt idx="1751">
                  <c:v>13.4</c:v>
                </c:pt>
                <c:pt idx="1752">
                  <c:v>16.8</c:v>
                </c:pt>
                <c:pt idx="1753">
                  <c:v>21.1</c:v>
                </c:pt>
                <c:pt idx="1754">
                  <c:v>10.7</c:v>
                </c:pt>
                <c:pt idx="1755">
                  <c:v>26.1</c:v>
                </c:pt>
                <c:pt idx="1756">
                  <c:v>12.2</c:v>
                </c:pt>
                <c:pt idx="1757">
                  <c:v>13.5</c:v>
                </c:pt>
                <c:pt idx="1758">
                  <c:v>15.1</c:v>
                </c:pt>
                <c:pt idx="1759">
                  <c:v>9.5</c:v>
                </c:pt>
                <c:pt idx="1760">
                  <c:v>21.3</c:v>
                </c:pt>
                <c:pt idx="1761">
                  <c:v>13</c:v>
                </c:pt>
                <c:pt idx="1762">
                  <c:v>12</c:v>
                </c:pt>
                <c:pt idx="1763">
                  <c:v>17.3</c:v>
                </c:pt>
                <c:pt idx="1764">
                  <c:v>12.3</c:v>
                </c:pt>
                <c:pt idx="1765">
                  <c:v>27.3</c:v>
                </c:pt>
                <c:pt idx="1766">
                  <c:v>13.5</c:v>
                </c:pt>
                <c:pt idx="1767">
                  <c:v>19.399999999999999</c:v>
                </c:pt>
                <c:pt idx="1768">
                  <c:v>16.399999999999999</c:v>
                </c:pt>
                <c:pt idx="1769">
                  <c:v>15.3</c:v>
                </c:pt>
                <c:pt idx="1770">
                  <c:v>14.8</c:v>
                </c:pt>
                <c:pt idx="1771">
                  <c:v>15</c:v>
                </c:pt>
                <c:pt idx="1772">
                  <c:v>14.7</c:v>
                </c:pt>
                <c:pt idx="1773">
                  <c:v>17.100000000000001</c:v>
                </c:pt>
                <c:pt idx="1774">
                  <c:v>22.6</c:v>
                </c:pt>
                <c:pt idx="1775">
                  <c:v>30.7</c:v>
                </c:pt>
                <c:pt idx="1776">
                  <c:v>18</c:v>
                </c:pt>
                <c:pt idx="1777">
                  <c:v>15</c:v>
                </c:pt>
                <c:pt idx="1778">
                  <c:v>29.1</c:v>
                </c:pt>
                <c:pt idx="1779">
                  <c:v>17.2</c:v>
                </c:pt>
                <c:pt idx="1780">
                  <c:v>9.6</c:v>
                </c:pt>
                <c:pt idx="1781">
                  <c:v>41</c:v>
                </c:pt>
                <c:pt idx="1782">
                  <c:v>18.399999999999999</c:v>
                </c:pt>
                <c:pt idx="1783">
                  <c:v>21.5</c:v>
                </c:pt>
                <c:pt idx="1784">
                  <c:v>14.2</c:v>
                </c:pt>
                <c:pt idx="1785">
                  <c:v>31.7</c:v>
                </c:pt>
                <c:pt idx="1786">
                  <c:v>14.6</c:v>
                </c:pt>
                <c:pt idx="1787">
                  <c:v>13.4</c:v>
                </c:pt>
                <c:pt idx="1788">
                  <c:v>20.9</c:v>
                </c:pt>
                <c:pt idx="1789">
                  <c:v>14.7</c:v>
                </c:pt>
                <c:pt idx="1790">
                  <c:v>18.3</c:v>
                </c:pt>
                <c:pt idx="1791">
                  <c:v>17</c:v>
                </c:pt>
                <c:pt idx="1792">
                  <c:v>22.1</c:v>
                </c:pt>
                <c:pt idx="1793">
                  <c:v>16.100000000000001</c:v>
                </c:pt>
                <c:pt idx="1794">
                  <c:v>25.8</c:v>
                </c:pt>
                <c:pt idx="1795">
                  <c:v>19.5</c:v>
                </c:pt>
                <c:pt idx="1796">
                  <c:v>24.1</c:v>
                </c:pt>
                <c:pt idx="1797">
                  <c:v>13</c:v>
                </c:pt>
                <c:pt idx="1798">
                  <c:v>31.8</c:v>
                </c:pt>
                <c:pt idx="1799">
                  <c:v>17</c:v>
                </c:pt>
                <c:pt idx="1800">
                  <c:v>20.7</c:v>
                </c:pt>
                <c:pt idx="1801">
                  <c:v>16.399999999999999</c:v>
                </c:pt>
                <c:pt idx="1802">
                  <c:v>14.3</c:v>
                </c:pt>
                <c:pt idx="1803">
                  <c:v>15.6</c:v>
                </c:pt>
                <c:pt idx="1804">
                  <c:v>27.8</c:v>
                </c:pt>
                <c:pt idx="1805">
                  <c:v>16.7</c:v>
                </c:pt>
                <c:pt idx="1806">
                  <c:v>21.9</c:v>
                </c:pt>
                <c:pt idx="1807">
                  <c:v>21.4</c:v>
                </c:pt>
                <c:pt idx="1808">
                  <c:v>15.4</c:v>
                </c:pt>
                <c:pt idx="1809">
                  <c:v>17.8</c:v>
                </c:pt>
                <c:pt idx="1810">
                  <c:v>12.1</c:v>
                </c:pt>
                <c:pt idx="1811">
                  <c:v>10.9</c:v>
                </c:pt>
                <c:pt idx="1812">
                  <c:v>20.6</c:v>
                </c:pt>
                <c:pt idx="1813">
                  <c:v>13.3</c:v>
                </c:pt>
                <c:pt idx="1814">
                  <c:v>15.8</c:v>
                </c:pt>
                <c:pt idx="1815">
                  <c:v>19.5</c:v>
                </c:pt>
                <c:pt idx="1816">
                  <c:v>22</c:v>
                </c:pt>
                <c:pt idx="1817">
                  <c:v>17.600000000000001</c:v>
                </c:pt>
                <c:pt idx="1818">
                  <c:v>15.9</c:v>
                </c:pt>
                <c:pt idx="1819">
                  <c:v>14.5</c:v>
                </c:pt>
                <c:pt idx="1820">
                  <c:v>14.3</c:v>
                </c:pt>
                <c:pt idx="1821">
                  <c:v>26.6</c:v>
                </c:pt>
                <c:pt idx="1822">
                  <c:v>13.4</c:v>
                </c:pt>
                <c:pt idx="1823">
                  <c:v>22.9</c:v>
                </c:pt>
                <c:pt idx="1824">
                  <c:v>13.8</c:v>
                </c:pt>
                <c:pt idx="1825">
                  <c:v>13.8</c:v>
                </c:pt>
                <c:pt idx="1826">
                  <c:v>16.899999999999999</c:v>
                </c:pt>
                <c:pt idx="1827">
                  <c:v>13.6</c:v>
                </c:pt>
                <c:pt idx="1828">
                  <c:v>15.3</c:v>
                </c:pt>
                <c:pt idx="1829">
                  <c:v>20.2</c:v>
                </c:pt>
                <c:pt idx="1830">
                  <c:v>19.2</c:v>
                </c:pt>
                <c:pt idx="1831">
                  <c:v>22.7</c:v>
                </c:pt>
                <c:pt idx="1832">
                  <c:v>12.6</c:v>
                </c:pt>
                <c:pt idx="1833">
                  <c:v>12.1</c:v>
                </c:pt>
                <c:pt idx="1834">
                  <c:v>30.8</c:v>
                </c:pt>
                <c:pt idx="1835">
                  <c:v>15.6</c:v>
                </c:pt>
                <c:pt idx="1836">
                  <c:v>16.899999999999999</c:v>
                </c:pt>
                <c:pt idx="1837">
                  <c:v>13.9</c:v>
                </c:pt>
                <c:pt idx="1838">
                  <c:v>16.5</c:v>
                </c:pt>
                <c:pt idx="1839">
                  <c:v>37.1</c:v>
                </c:pt>
                <c:pt idx="1840">
                  <c:v>16.100000000000001</c:v>
                </c:pt>
                <c:pt idx="1841">
                  <c:v>27</c:v>
                </c:pt>
                <c:pt idx="1842">
                  <c:v>17.7</c:v>
                </c:pt>
                <c:pt idx="1843">
                  <c:v>14.4</c:v>
                </c:pt>
                <c:pt idx="1844">
                  <c:v>23.2</c:v>
                </c:pt>
                <c:pt idx="1845">
                  <c:v>13.9</c:v>
                </c:pt>
                <c:pt idx="1846">
                  <c:v>14.1</c:v>
                </c:pt>
                <c:pt idx="1847">
                  <c:v>18</c:v>
                </c:pt>
                <c:pt idx="1848">
                  <c:v>20.100000000000001</c:v>
                </c:pt>
                <c:pt idx="1849">
                  <c:v>16.100000000000001</c:v>
                </c:pt>
                <c:pt idx="1850">
                  <c:v>30.7</c:v>
                </c:pt>
                <c:pt idx="1851">
                  <c:v>21.8</c:v>
                </c:pt>
                <c:pt idx="1852">
                  <c:v>26.3</c:v>
                </c:pt>
                <c:pt idx="1853">
                  <c:v>21.4</c:v>
                </c:pt>
                <c:pt idx="1854">
                  <c:v>26.7</c:v>
                </c:pt>
                <c:pt idx="1855">
                  <c:v>20.9</c:v>
                </c:pt>
                <c:pt idx="1856">
                  <c:v>23</c:v>
                </c:pt>
                <c:pt idx="1857">
                  <c:v>53.7</c:v>
                </c:pt>
                <c:pt idx="1858">
                  <c:v>34.1</c:v>
                </c:pt>
                <c:pt idx="1859">
                  <c:v>24.1</c:v>
                </c:pt>
                <c:pt idx="1860">
                  <c:v>19.2</c:v>
                </c:pt>
                <c:pt idx="1861">
                  <c:v>18.399999999999999</c:v>
                </c:pt>
                <c:pt idx="1862">
                  <c:v>16.100000000000001</c:v>
                </c:pt>
                <c:pt idx="1863">
                  <c:v>23.6</c:v>
                </c:pt>
                <c:pt idx="1864">
                  <c:v>33.299999999999997</c:v>
                </c:pt>
                <c:pt idx="1865">
                  <c:v>16.3</c:v>
                </c:pt>
                <c:pt idx="1866">
                  <c:v>30.1</c:v>
                </c:pt>
                <c:pt idx="1867">
                  <c:v>26.1</c:v>
                </c:pt>
                <c:pt idx="1868">
                  <c:v>16.100000000000001</c:v>
                </c:pt>
                <c:pt idx="1869">
                  <c:v>17.3</c:v>
                </c:pt>
                <c:pt idx="1870">
                  <c:v>18.899999999999999</c:v>
                </c:pt>
                <c:pt idx="1871">
                  <c:v>28.7</c:v>
                </c:pt>
                <c:pt idx="1872">
                  <c:v>23</c:v>
                </c:pt>
                <c:pt idx="1873">
                  <c:v>18.100000000000001</c:v>
                </c:pt>
                <c:pt idx="1874">
                  <c:v>13.3</c:v>
                </c:pt>
                <c:pt idx="1875">
                  <c:v>22.4</c:v>
                </c:pt>
                <c:pt idx="1876">
                  <c:v>10</c:v>
                </c:pt>
                <c:pt idx="1877">
                  <c:v>42.7</c:v>
                </c:pt>
                <c:pt idx="1878">
                  <c:v>29.8</c:v>
                </c:pt>
                <c:pt idx="1879">
                  <c:v>20.9</c:v>
                </c:pt>
                <c:pt idx="1880">
                  <c:v>15.6</c:v>
                </c:pt>
                <c:pt idx="1881">
                  <c:v>23.3</c:v>
                </c:pt>
                <c:pt idx="1882">
                  <c:v>18.600000000000001</c:v>
                </c:pt>
                <c:pt idx="1883">
                  <c:v>41.2</c:v>
                </c:pt>
                <c:pt idx="1884">
                  <c:v>24.5</c:v>
                </c:pt>
                <c:pt idx="1885">
                  <c:v>21.9</c:v>
                </c:pt>
                <c:pt idx="1886">
                  <c:v>39.1</c:v>
                </c:pt>
                <c:pt idx="1887">
                  <c:v>15.5</c:v>
                </c:pt>
                <c:pt idx="1888">
                  <c:v>23.4</c:v>
                </c:pt>
                <c:pt idx="1889">
                  <c:v>13.8</c:v>
                </c:pt>
                <c:pt idx="1890">
                  <c:v>23.6</c:v>
                </c:pt>
                <c:pt idx="1891">
                  <c:v>19.5</c:v>
                </c:pt>
                <c:pt idx="1892">
                  <c:v>17.7</c:v>
                </c:pt>
                <c:pt idx="1893">
                  <c:v>38.4</c:v>
                </c:pt>
                <c:pt idx="1894">
                  <c:v>33.299999999999997</c:v>
                </c:pt>
                <c:pt idx="1895">
                  <c:v>20.2</c:v>
                </c:pt>
                <c:pt idx="1896">
                  <c:v>16</c:v>
                </c:pt>
                <c:pt idx="1897">
                  <c:v>42.4</c:v>
                </c:pt>
                <c:pt idx="1898">
                  <c:v>50.2</c:v>
                </c:pt>
                <c:pt idx="1899">
                  <c:v>20.9</c:v>
                </c:pt>
                <c:pt idx="1900">
                  <c:v>13.2</c:v>
                </c:pt>
                <c:pt idx="1901">
                  <c:v>17.5</c:v>
                </c:pt>
                <c:pt idx="1902">
                  <c:v>21.4</c:v>
                </c:pt>
                <c:pt idx="1903">
                  <c:v>20.6</c:v>
                </c:pt>
                <c:pt idx="1904">
                  <c:v>33.6</c:v>
                </c:pt>
                <c:pt idx="1905">
                  <c:v>29.3</c:v>
                </c:pt>
                <c:pt idx="1906">
                  <c:v>36.799999999999997</c:v>
                </c:pt>
                <c:pt idx="1907">
                  <c:v>17.8</c:v>
                </c:pt>
                <c:pt idx="1908">
                  <c:v>27</c:v>
                </c:pt>
                <c:pt idx="1909">
                  <c:v>14.7</c:v>
                </c:pt>
                <c:pt idx="1910">
                  <c:v>8.3000000000000007</c:v>
                </c:pt>
                <c:pt idx="1911">
                  <c:v>20.100000000000001</c:v>
                </c:pt>
                <c:pt idx="1912">
                  <c:v>13.4</c:v>
                </c:pt>
                <c:pt idx="1913">
                  <c:v>17.3</c:v>
                </c:pt>
                <c:pt idx="1914">
                  <c:v>14.7</c:v>
                </c:pt>
                <c:pt idx="1915">
                  <c:v>22.2</c:v>
                </c:pt>
                <c:pt idx="1916">
                  <c:v>14.8</c:v>
                </c:pt>
                <c:pt idx="1917">
                  <c:v>13.3</c:v>
                </c:pt>
                <c:pt idx="1918">
                  <c:v>26.1</c:v>
                </c:pt>
                <c:pt idx="1919">
                  <c:v>25.7</c:v>
                </c:pt>
                <c:pt idx="1920">
                  <c:v>20.3</c:v>
                </c:pt>
                <c:pt idx="1921">
                  <c:v>19.899999999999999</c:v>
                </c:pt>
                <c:pt idx="1922">
                  <c:v>28.9</c:v>
                </c:pt>
                <c:pt idx="1923">
                  <c:v>22.1</c:v>
                </c:pt>
                <c:pt idx="1924">
                  <c:v>20.6</c:v>
                </c:pt>
                <c:pt idx="1925">
                  <c:v>17</c:v>
                </c:pt>
                <c:pt idx="1926">
                  <c:v>21.6</c:v>
                </c:pt>
                <c:pt idx="1927">
                  <c:v>12.1</c:v>
                </c:pt>
                <c:pt idx="1928">
                  <c:v>23.6</c:v>
                </c:pt>
                <c:pt idx="1929">
                  <c:v>47.5</c:v>
                </c:pt>
                <c:pt idx="1930">
                  <c:v>28.5</c:v>
                </c:pt>
                <c:pt idx="1931">
                  <c:v>27.9</c:v>
                </c:pt>
                <c:pt idx="1932">
                  <c:v>15</c:v>
                </c:pt>
                <c:pt idx="1933">
                  <c:v>16.3</c:v>
                </c:pt>
                <c:pt idx="1934">
                  <c:v>26.4</c:v>
                </c:pt>
                <c:pt idx="1935">
                  <c:v>25.3</c:v>
                </c:pt>
                <c:pt idx="1936">
                  <c:v>15</c:v>
                </c:pt>
                <c:pt idx="1937">
                  <c:v>15.3</c:v>
                </c:pt>
                <c:pt idx="1938">
                  <c:v>16.7</c:v>
                </c:pt>
                <c:pt idx="1939">
                  <c:v>15.5</c:v>
                </c:pt>
                <c:pt idx="1940">
                  <c:v>15.5</c:v>
                </c:pt>
                <c:pt idx="1941">
                  <c:v>16.7</c:v>
                </c:pt>
                <c:pt idx="1942">
                  <c:v>20.5</c:v>
                </c:pt>
                <c:pt idx="1943">
                  <c:v>22.1</c:v>
                </c:pt>
                <c:pt idx="1944">
                  <c:v>16.5</c:v>
                </c:pt>
                <c:pt idx="1945">
                  <c:v>18.399999999999999</c:v>
                </c:pt>
                <c:pt idx="1946">
                  <c:v>28.1</c:v>
                </c:pt>
                <c:pt idx="1947">
                  <c:v>20.5</c:v>
                </c:pt>
                <c:pt idx="1948">
                  <c:v>26.9</c:v>
                </c:pt>
                <c:pt idx="1949">
                  <c:v>18.600000000000001</c:v>
                </c:pt>
                <c:pt idx="1950">
                  <c:v>23.1</c:v>
                </c:pt>
                <c:pt idx="1951">
                  <c:v>46.4</c:v>
                </c:pt>
                <c:pt idx="1952">
                  <c:v>31.8</c:v>
                </c:pt>
                <c:pt idx="1953">
                  <c:v>45.5</c:v>
                </c:pt>
                <c:pt idx="1954">
                  <c:v>27.3</c:v>
                </c:pt>
                <c:pt idx="1955">
                  <c:v>44.6</c:v>
                </c:pt>
                <c:pt idx="1956">
                  <c:v>13.7</c:v>
                </c:pt>
                <c:pt idx="1957">
                  <c:v>25.3</c:v>
                </c:pt>
                <c:pt idx="1958">
                  <c:v>9.8000000000000007</c:v>
                </c:pt>
                <c:pt idx="1959">
                  <c:v>20</c:v>
                </c:pt>
                <c:pt idx="1960">
                  <c:v>19.100000000000001</c:v>
                </c:pt>
                <c:pt idx="1961">
                  <c:v>13.2</c:v>
                </c:pt>
                <c:pt idx="1962">
                  <c:v>39.6</c:v>
                </c:pt>
                <c:pt idx="1963">
                  <c:v>23</c:v>
                </c:pt>
                <c:pt idx="1964">
                  <c:v>17</c:v>
                </c:pt>
                <c:pt idx="1965">
                  <c:v>41.1</c:v>
                </c:pt>
                <c:pt idx="1966">
                  <c:v>16</c:v>
                </c:pt>
                <c:pt idx="1967">
                  <c:v>14.4</c:v>
                </c:pt>
                <c:pt idx="1968">
                  <c:v>11.5</c:v>
                </c:pt>
                <c:pt idx="1969">
                  <c:v>15</c:v>
                </c:pt>
                <c:pt idx="1970">
                  <c:v>15.3</c:v>
                </c:pt>
                <c:pt idx="1971">
                  <c:v>17.100000000000001</c:v>
                </c:pt>
                <c:pt idx="1972">
                  <c:v>9.6</c:v>
                </c:pt>
                <c:pt idx="1973">
                  <c:v>26.4</c:v>
                </c:pt>
                <c:pt idx="1974">
                  <c:v>18.600000000000001</c:v>
                </c:pt>
                <c:pt idx="1975">
                  <c:v>17.399999999999999</c:v>
                </c:pt>
                <c:pt idx="1976">
                  <c:v>22.4</c:v>
                </c:pt>
                <c:pt idx="1977">
                  <c:v>26.1</c:v>
                </c:pt>
                <c:pt idx="1978">
                  <c:v>32.9</c:v>
                </c:pt>
                <c:pt idx="1979">
                  <c:v>23.5</c:v>
                </c:pt>
                <c:pt idx="1980">
                  <c:v>11.1</c:v>
                </c:pt>
                <c:pt idx="1981">
                  <c:v>22.6</c:v>
                </c:pt>
                <c:pt idx="1982">
                  <c:v>14.5</c:v>
                </c:pt>
                <c:pt idx="1983">
                  <c:v>20.6</c:v>
                </c:pt>
                <c:pt idx="1984">
                  <c:v>23.3</c:v>
                </c:pt>
                <c:pt idx="1985">
                  <c:v>14.2</c:v>
                </c:pt>
                <c:pt idx="1986">
                  <c:v>10.5</c:v>
                </c:pt>
                <c:pt idx="1987">
                  <c:v>29.9</c:v>
                </c:pt>
                <c:pt idx="1988">
                  <c:v>18.7</c:v>
                </c:pt>
                <c:pt idx="1989">
                  <c:v>16.3</c:v>
                </c:pt>
                <c:pt idx="1990">
                  <c:v>8.4</c:v>
                </c:pt>
                <c:pt idx="1991">
                  <c:v>16.3</c:v>
                </c:pt>
                <c:pt idx="1992">
                  <c:v>23.5</c:v>
                </c:pt>
                <c:pt idx="1993">
                  <c:v>20</c:v>
                </c:pt>
                <c:pt idx="1994">
                  <c:v>23.6</c:v>
                </c:pt>
                <c:pt idx="1995">
                  <c:v>37.5</c:v>
                </c:pt>
                <c:pt idx="1996">
                  <c:v>16.600000000000001</c:v>
                </c:pt>
                <c:pt idx="1997">
                  <c:v>22.8</c:v>
                </c:pt>
                <c:pt idx="1998">
                  <c:v>19</c:v>
                </c:pt>
                <c:pt idx="1999">
                  <c:v>12.4</c:v>
                </c:pt>
                <c:pt idx="2000">
                  <c:v>12.5</c:v>
                </c:pt>
                <c:pt idx="2001">
                  <c:v>29.5</c:v>
                </c:pt>
                <c:pt idx="2002">
                  <c:v>20.3</c:v>
                </c:pt>
                <c:pt idx="2003">
                  <c:v>41</c:v>
                </c:pt>
                <c:pt idx="2004">
                  <c:v>27.9</c:v>
                </c:pt>
                <c:pt idx="2005">
                  <c:v>18.100000000000001</c:v>
                </c:pt>
                <c:pt idx="2006">
                  <c:v>47.8</c:v>
                </c:pt>
                <c:pt idx="2007">
                  <c:v>20.9</c:v>
                </c:pt>
                <c:pt idx="2008">
                  <c:v>16.399999999999999</c:v>
                </c:pt>
                <c:pt idx="2009">
                  <c:v>24.5</c:v>
                </c:pt>
                <c:pt idx="2010">
                  <c:v>26.6</c:v>
                </c:pt>
                <c:pt idx="2011">
                  <c:v>14.1</c:v>
                </c:pt>
                <c:pt idx="2012">
                  <c:v>23.9</c:v>
                </c:pt>
                <c:pt idx="2013">
                  <c:v>14.6</c:v>
                </c:pt>
                <c:pt idx="2014">
                  <c:v>33</c:v>
                </c:pt>
                <c:pt idx="2015">
                  <c:v>33.200000000000003</c:v>
                </c:pt>
                <c:pt idx="2016">
                  <c:v>31.6</c:v>
                </c:pt>
                <c:pt idx="2017">
                  <c:v>41.2</c:v>
                </c:pt>
                <c:pt idx="2018">
                  <c:v>22.5</c:v>
                </c:pt>
                <c:pt idx="2019">
                  <c:v>23.8</c:v>
                </c:pt>
                <c:pt idx="2020">
                  <c:v>30.3</c:v>
                </c:pt>
                <c:pt idx="2021">
                  <c:v>28.9</c:v>
                </c:pt>
                <c:pt idx="2022">
                  <c:v>16</c:v>
                </c:pt>
                <c:pt idx="2023">
                  <c:v>15.7</c:v>
                </c:pt>
                <c:pt idx="2024">
                  <c:v>21.4</c:v>
                </c:pt>
                <c:pt idx="2025">
                  <c:v>30.1</c:v>
                </c:pt>
                <c:pt idx="2026">
                  <c:v>27.3</c:v>
                </c:pt>
                <c:pt idx="2027">
                  <c:v>24</c:v>
                </c:pt>
                <c:pt idx="2028">
                  <c:v>14.3</c:v>
                </c:pt>
                <c:pt idx="2029">
                  <c:v>12.2</c:v>
                </c:pt>
                <c:pt idx="2030">
                  <c:v>11.3</c:v>
                </c:pt>
                <c:pt idx="2031">
                  <c:v>23.1</c:v>
                </c:pt>
                <c:pt idx="2032">
                  <c:v>20.9</c:v>
                </c:pt>
                <c:pt idx="2033">
                  <c:v>10.6</c:v>
                </c:pt>
                <c:pt idx="2034">
                  <c:v>13</c:v>
                </c:pt>
                <c:pt idx="2035">
                  <c:v>15</c:v>
                </c:pt>
                <c:pt idx="2036">
                  <c:v>16.100000000000001</c:v>
                </c:pt>
                <c:pt idx="2037">
                  <c:v>19.399999999999999</c:v>
                </c:pt>
                <c:pt idx="2038">
                  <c:v>15.8</c:v>
                </c:pt>
                <c:pt idx="2039">
                  <c:v>13.2</c:v>
                </c:pt>
                <c:pt idx="2040">
                  <c:v>13.7</c:v>
                </c:pt>
                <c:pt idx="2041">
                  <c:v>10.199999999999999</c:v>
                </c:pt>
                <c:pt idx="2042">
                  <c:v>18.5</c:v>
                </c:pt>
                <c:pt idx="2043">
                  <c:v>13.6</c:v>
                </c:pt>
                <c:pt idx="2044">
                  <c:v>18.8</c:v>
                </c:pt>
                <c:pt idx="2045">
                  <c:v>38.200000000000003</c:v>
                </c:pt>
                <c:pt idx="2046">
                  <c:v>11.3</c:v>
                </c:pt>
                <c:pt idx="2047">
                  <c:v>14.2</c:v>
                </c:pt>
                <c:pt idx="2048">
                  <c:v>14.1</c:v>
                </c:pt>
                <c:pt idx="2049">
                  <c:v>18.399999999999999</c:v>
                </c:pt>
                <c:pt idx="2050">
                  <c:v>22.1</c:v>
                </c:pt>
                <c:pt idx="2051">
                  <c:v>12.5</c:v>
                </c:pt>
                <c:pt idx="2052">
                  <c:v>19</c:v>
                </c:pt>
                <c:pt idx="2053">
                  <c:v>17.3</c:v>
                </c:pt>
                <c:pt idx="2054">
                  <c:v>14</c:v>
                </c:pt>
                <c:pt idx="2055">
                  <c:v>11.6</c:v>
                </c:pt>
                <c:pt idx="2056">
                  <c:v>14.7</c:v>
                </c:pt>
                <c:pt idx="2057">
                  <c:v>11</c:v>
                </c:pt>
                <c:pt idx="2058">
                  <c:v>16</c:v>
                </c:pt>
                <c:pt idx="2059">
                  <c:v>29.6</c:v>
                </c:pt>
                <c:pt idx="2060">
                  <c:v>11.3</c:v>
                </c:pt>
                <c:pt idx="2061">
                  <c:v>10.8</c:v>
                </c:pt>
                <c:pt idx="2062">
                  <c:v>12.7</c:v>
                </c:pt>
                <c:pt idx="2063">
                  <c:v>13</c:v>
                </c:pt>
                <c:pt idx="2064">
                  <c:v>11.9</c:v>
                </c:pt>
                <c:pt idx="2065">
                  <c:v>13.4</c:v>
                </c:pt>
                <c:pt idx="2066">
                  <c:v>14.7</c:v>
                </c:pt>
                <c:pt idx="2067">
                  <c:v>11.4</c:v>
                </c:pt>
                <c:pt idx="2068">
                  <c:v>10.7</c:v>
                </c:pt>
                <c:pt idx="2069">
                  <c:v>12.9</c:v>
                </c:pt>
                <c:pt idx="2070">
                  <c:v>8</c:v>
                </c:pt>
                <c:pt idx="2071">
                  <c:v>15.6</c:v>
                </c:pt>
                <c:pt idx="2072">
                  <c:v>10.1</c:v>
                </c:pt>
                <c:pt idx="2073">
                  <c:v>35.700000000000003</c:v>
                </c:pt>
                <c:pt idx="2074">
                  <c:v>9.1</c:v>
                </c:pt>
                <c:pt idx="2075">
                  <c:v>8.6</c:v>
                </c:pt>
                <c:pt idx="2076">
                  <c:v>11.7</c:v>
                </c:pt>
                <c:pt idx="2077">
                  <c:v>12.3</c:v>
                </c:pt>
                <c:pt idx="2078">
                  <c:v>17.5</c:v>
                </c:pt>
                <c:pt idx="2079">
                  <c:v>25.4</c:v>
                </c:pt>
                <c:pt idx="2080">
                  <c:v>13.7</c:v>
                </c:pt>
                <c:pt idx="2081">
                  <c:v>11</c:v>
                </c:pt>
                <c:pt idx="2082">
                  <c:v>9.1999999999999993</c:v>
                </c:pt>
                <c:pt idx="2083">
                  <c:v>25.5</c:v>
                </c:pt>
                <c:pt idx="2084">
                  <c:v>12.3</c:v>
                </c:pt>
                <c:pt idx="2085">
                  <c:v>14</c:v>
                </c:pt>
                <c:pt idx="2086">
                  <c:v>19.600000000000001</c:v>
                </c:pt>
                <c:pt idx="2087">
                  <c:v>8.8000000000000007</c:v>
                </c:pt>
                <c:pt idx="2088">
                  <c:v>12.2</c:v>
                </c:pt>
                <c:pt idx="2089">
                  <c:v>25.3</c:v>
                </c:pt>
                <c:pt idx="2090">
                  <c:v>7.5</c:v>
                </c:pt>
                <c:pt idx="2091">
                  <c:v>16.600000000000001</c:v>
                </c:pt>
                <c:pt idx="2092">
                  <c:v>13.8</c:v>
                </c:pt>
                <c:pt idx="2093">
                  <c:v>9.8000000000000007</c:v>
                </c:pt>
                <c:pt idx="2094">
                  <c:v>9.1999999999999993</c:v>
                </c:pt>
                <c:pt idx="2095">
                  <c:v>9.6999999999999993</c:v>
                </c:pt>
                <c:pt idx="2096">
                  <c:v>24.4</c:v>
                </c:pt>
                <c:pt idx="2097">
                  <c:v>13.2</c:v>
                </c:pt>
                <c:pt idx="2098">
                  <c:v>18.8</c:v>
                </c:pt>
                <c:pt idx="2099">
                  <c:v>18.100000000000001</c:v>
                </c:pt>
                <c:pt idx="2100">
                  <c:v>30.2</c:v>
                </c:pt>
                <c:pt idx="2101">
                  <c:v>8.9</c:v>
                </c:pt>
                <c:pt idx="2102">
                  <c:v>13.2</c:v>
                </c:pt>
                <c:pt idx="2103">
                  <c:v>17.5</c:v>
                </c:pt>
                <c:pt idx="2104">
                  <c:v>30.2</c:v>
                </c:pt>
                <c:pt idx="2105">
                  <c:v>10.7</c:v>
                </c:pt>
                <c:pt idx="2106">
                  <c:v>13</c:v>
                </c:pt>
                <c:pt idx="2107">
                  <c:v>21.4</c:v>
                </c:pt>
                <c:pt idx="2108">
                  <c:v>25.6</c:v>
                </c:pt>
                <c:pt idx="2109">
                  <c:v>15.6</c:v>
                </c:pt>
                <c:pt idx="2110">
                  <c:v>14.8</c:v>
                </c:pt>
                <c:pt idx="2111">
                  <c:v>12.6</c:v>
                </c:pt>
                <c:pt idx="2112">
                  <c:v>10</c:v>
                </c:pt>
                <c:pt idx="2113">
                  <c:v>11.7</c:v>
                </c:pt>
                <c:pt idx="2114">
                  <c:v>13.2</c:v>
                </c:pt>
                <c:pt idx="2115">
                  <c:v>30.9</c:v>
                </c:pt>
                <c:pt idx="2116">
                  <c:v>10.6</c:v>
                </c:pt>
                <c:pt idx="2117">
                  <c:v>21.1</c:v>
                </c:pt>
                <c:pt idx="2118">
                  <c:v>11.8</c:v>
                </c:pt>
                <c:pt idx="2119">
                  <c:v>56.6</c:v>
                </c:pt>
                <c:pt idx="2120">
                  <c:v>28.9</c:v>
                </c:pt>
                <c:pt idx="2121">
                  <c:v>11.8</c:v>
                </c:pt>
                <c:pt idx="2122">
                  <c:v>10.6</c:v>
                </c:pt>
                <c:pt idx="2123">
                  <c:v>15.7</c:v>
                </c:pt>
                <c:pt idx="2124">
                  <c:v>20.2</c:v>
                </c:pt>
                <c:pt idx="2125">
                  <c:v>21.8</c:v>
                </c:pt>
                <c:pt idx="2126">
                  <c:v>14.3</c:v>
                </c:pt>
                <c:pt idx="2127">
                  <c:v>21</c:v>
                </c:pt>
                <c:pt idx="2128">
                  <c:v>24</c:v>
                </c:pt>
                <c:pt idx="2129">
                  <c:v>18.399999999999999</c:v>
                </c:pt>
                <c:pt idx="2130">
                  <c:v>26.6</c:v>
                </c:pt>
                <c:pt idx="2131">
                  <c:v>8.9</c:v>
                </c:pt>
                <c:pt idx="2132">
                  <c:v>23.2</c:v>
                </c:pt>
                <c:pt idx="2133">
                  <c:v>26.9</c:v>
                </c:pt>
                <c:pt idx="2134">
                  <c:v>28.8</c:v>
                </c:pt>
                <c:pt idx="2135">
                  <c:v>17.7</c:v>
                </c:pt>
                <c:pt idx="2136">
                  <c:v>18.8</c:v>
                </c:pt>
                <c:pt idx="2137">
                  <c:v>28.7</c:v>
                </c:pt>
                <c:pt idx="2138">
                  <c:v>39.799999999999997</c:v>
                </c:pt>
                <c:pt idx="2139">
                  <c:v>36</c:v>
                </c:pt>
                <c:pt idx="2140">
                  <c:v>14.6</c:v>
                </c:pt>
                <c:pt idx="2141">
                  <c:v>18.5</c:v>
                </c:pt>
                <c:pt idx="2142">
                  <c:v>14.8</c:v>
                </c:pt>
                <c:pt idx="2143">
                  <c:v>23</c:v>
                </c:pt>
                <c:pt idx="2144">
                  <c:v>14.7</c:v>
                </c:pt>
                <c:pt idx="2145">
                  <c:v>15.4</c:v>
                </c:pt>
                <c:pt idx="2146">
                  <c:v>14.7</c:v>
                </c:pt>
                <c:pt idx="2147">
                  <c:v>16.8</c:v>
                </c:pt>
                <c:pt idx="2148">
                  <c:v>15</c:v>
                </c:pt>
                <c:pt idx="2149">
                  <c:v>14.4</c:v>
                </c:pt>
                <c:pt idx="2150">
                  <c:v>13.1</c:v>
                </c:pt>
                <c:pt idx="2151">
                  <c:v>21.1</c:v>
                </c:pt>
                <c:pt idx="2152">
                  <c:v>17.399999999999999</c:v>
                </c:pt>
                <c:pt idx="2153">
                  <c:v>15.6</c:v>
                </c:pt>
                <c:pt idx="2154">
                  <c:v>16.3</c:v>
                </c:pt>
                <c:pt idx="2155">
                  <c:v>14.2</c:v>
                </c:pt>
                <c:pt idx="2156">
                  <c:v>50.2</c:v>
                </c:pt>
                <c:pt idx="2157">
                  <c:v>18.399999999999999</c:v>
                </c:pt>
                <c:pt idx="2158">
                  <c:v>34.5</c:v>
                </c:pt>
                <c:pt idx="2159">
                  <c:v>17</c:v>
                </c:pt>
                <c:pt idx="2160">
                  <c:v>21.6</c:v>
                </c:pt>
                <c:pt idx="2161">
                  <c:v>15.1</c:v>
                </c:pt>
                <c:pt idx="2162">
                  <c:v>12.1</c:v>
                </c:pt>
                <c:pt idx="2163">
                  <c:v>11.8</c:v>
                </c:pt>
                <c:pt idx="2164">
                  <c:v>29.7</c:v>
                </c:pt>
                <c:pt idx="2165">
                  <c:v>12.6</c:v>
                </c:pt>
                <c:pt idx="2166">
                  <c:v>14.2</c:v>
                </c:pt>
                <c:pt idx="2167">
                  <c:v>18.600000000000001</c:v>
                </c:pt>
                <c:pt idx="2168">
                  <c:v>42.2</c:v>
                </c:pt>
                <c:pt idx="2169">
                  <c:v>14.6</c:v>
                </c:pt>
                <c:pt idx="2170">
                  <c:v>10.5</c:v>
                </c:pt>
                <c:pt idx="2171">
                  <c:v>8.9</c:v>
                </c:pt>
                <c:pt idx="2172">
                  <c:v>14.6</c:v>
                </c:pt>
                <c:pt idx="2173">
                  <c:v>15.2</c:v>
                </c:pt>
                <c:pt idx="2174">
                  <c:v>21.9</c:v>
                </c:pt>
                <c:pt idx="2175">
                  <c:v>21.7</c:v>
                </c:pt>
                <c:pt idx="2176">
                  <c:v>28.2</c:v>
                </c:pt>
                <c:pt idx="2177">
                  <c:v>11.9</c:v>
                </c:pt>
                <c:pt idx="2178">
                  <c:v>15.6</c:v>
                </c:pt>
                <c:pt idx="2179">
                  <c:v>17.100000000000001</c:v>
                </c:pt>
                <c:pt idx="2180">
                  <c:v>44.6</c:v>
                </c:pt>
                <c:pt idx="2181">
                  <c:v>19</c:v>
                </c:pt>
                <c:pt idx="2182">
                  <c:v>11.5</c:v>
                </c:pt>
                <c:pt idx="2183">
                  <c:v>7.3</c:v>
                </c:pt>
                <c:pt idx="2184">
                  <c:v>10.5</c:v>
                </c:pt>
                <c:pt idx="2185">
                  <c:v>28.9</c:v>
                </c:pt>
                <c:pt idx="2186">
                  <c:v>34.1</c:v>
                </c:pt>
                <c:pt idx="2187">
                  <c:v>16</c:v>
                </c:pt>
                <c:pt idx="2188">
                  <c:v>13.7</c:v>
                </c:pt>
                <c:pt idx="2189">
                  <c:v>13.6</c:v>
                </c:pt>
                <c:pt idx="2190">
                  <c:v>20.2</c:v>
                </c:pt>
                <c:pt idx="2191">
                  <c:v>20.7</c:v>
                </c:pt>
                <c:pt idx="2192">
                  <c:v>13.2</c:v>
                </c:pt>
                <c:pt idx="2193">
                  <c:v>26.5</c:v>
                </c:pt>
                <c:pt idx="2194">
                  <c:v>15.8</c:v>
                </c:pt>
                <c:pt idx="2195">
                  <c:v>12.5</c:v>
                </c:pt>
                <c:pt idx="2196">
                  <c:v>21.5</c:v>
                </c:pt>
                <c:pt idx="2197">
                  <c:v>16.100000000000001</c:v>
                </c:pt>
                <c:pt idx="2198">
                  <c:v>30.1</c:v>
                </c:pt>
                <c:pt idx="2199">
                  <c:v>17.7</c:v>
                </c:pt>
                <c:pt idx="2200">
                  <c:v>13.5</c:v>
                </c:pt>
                <c:pt idx="2201">
                  <c:v>36.299999999999997</c:v>
                </c:pt>
                <c:pt idx="2202">
                  <c:v>17.5</c:v>
                </c:pt>
                <c:pt idx="2203">
                  <c:v>17.399999999999999</c:v>
                </c:pt>
                <c:pt idx="2204">
                  <c:v>16</c:v>
                </c:pt>
                <c:pt idx="2205">
                  <c:v>14.7</c:v>
                </c:pt>
                <c:pt idx="2206">
                  <c:v>25.8</c:v>
                </c:pt>
                <c:pt idx="2207">
                  <c:v>17.100000000000001</c:v>
                </c:pt>
                <c:pt idx="2208">
                  <c:v>14.5</c:v>
                </c:pt>
                <c:pt idx="2209">
                  <c:v>12.6</c:v>
                </c:pt>
                <c:pt idx="2210">
                  <c:v>17.3</c:v>
                </c:pt>
                <c:pt idx="2211">
                  <c:v>15.3</c:v>
                </c:pt>
                <c:pt idx="2212">
                  <c:v>10.8</c:v>
                </c:pt>
                <c:pt idx="2213">
                  <c:v>17.3</c:v>
                </c:pt>
                <c:pt idx="2214">
                  <c:v>10.6</c:v>
                </c:pt>
                <c:pt idx="2215">
                  <c:v>18.8</c:v>
                </c:pt>
                <c:pt idx="2216">
                  <c:v>10.7</c:v>
                </c:pt>
                <c:pt idx="2217">
                  <c:v>17.7</c:v>
                </c:pt>
                <c:pt idx="2218">
                  <c:v>11</c:v>
                </c:pt>
                <c:pt idx="2219">
                  <c:v>12.3</c:v>
                </c:pt>
                <c:pt idx="2220">
                  <c:v>19.5</c:v>
                </c:pt>
                <c:pt idx="2221">
                  <c:v>39.299999999999997</c:v>
                </c:pt>
                <c:pt idx="2222">
                  <c:v>26.2</c:v>
                </c:pt>
                <c:pt idx="2223">
                  <c:v>25.3</c:v>
                </c:pt>
                <c:pt idx="2224">
                  <c:v>16.7</c:v>
                </c:pt>
                <c:pt idx="2225">
                  <c:v>17.399999999999999</c:v>
                </c:pt>
                <c:pt idx="2226">
                  <c:v>20.5</c:v>
                </c:pt>
                <c:pt idx="2227">
                  <c:v>16.2</c:v>
                </c:pt>
                <c:pt idx="2228">
                  <c:v>17</c:v>
                </c:pt>
                <c:pt idx="2229">
                  <c:v>16.7</c:v>
                </c:pt>
                <c:pt idx="2230">
                  <c:v>10</c:v>
                </c:pt>
                <c:pt idx="2231">
                  <c:v>14.9</c:v>
                </c:pt>
                <c:pt idx="2232">
                  <c:v>11.1</c:v>
                </c:pt>
                <c:pt idx="2233">
                  <c:v>26.6</c:v>
                </c:pt>
                <c:pt idx="2234">
                  <c:v>28</c:v>
                </c:pt>
                <c:pt idx="2235">
                  <c:v>16.100000000000001</c:v>
                </c:pt>
                <c:pt idx="2236">
                  <c:v>22.2</c:v>
                </c:pt>
                <c:pt idx="2237">
                  <c:v>12.3</c:v>
                </c:pt>
                <c:pt idx="2238">
                  <c:v>12.7</c:v>
                </c:pt>
                <c:pt idx="2239">
                  <c:v>19.3</c:v>
                </c:pt>
                <c:pt idx="2240">
                  <c:v>15.2</c:v>
                </c:pt>
                <c:pt idx="2241">
                  <c:v>11.7</c:v>
                </c:pt>
                <c:pt idx="2242">
                  <c:v>19.399999999999999</c:v>
                </c:pt>
                <c:pt idx="2243">
                  <c:v>26.2</c:v>
                </c:pt>
                <c:pt idx="2244">
                  <c:v>15.7</c:v>
                </c:pt>
                <c:pt idx="2245">
                  <c:v>11.1</c:v>
                </c:pt>
                <c:pt idx="2246">
                  <c:v>14.8</c:v>
                </c:pt>
                <c:pt idx="2247">
                  <c:v>33</c:v>
                </c:pt>
                <c:pt idx="2248">
                  <c:v>13.5</c:v>
                </c:pt>
                <c:pt idx="2249">
                  <c:v>16.5</c:v>
                </c:pt>
                <c:pt idx="2250">
                  <c:v>25.2</c:v>
                </c:pt>
                <c:pt idx="2251">
                  <c:v>15.7</c:v>
                </c:pt>
                <c:pt idx="2252">
                  <c:v>7.5</c:v>
                </c:pt>
                <c:pt idx="2253">
                  <c:v>12.7</c:v>
                </c:pt>
                <c:pt idx="2254">
                  <c:v>20.5</c:v>
                </c:pt>
                <c:pt idx="2255">
                  <c:v>16.399999999999999</c:v>
                </c:pt>
                <c:pt idx="2256">
                  <c:v>15.2</c:v>
                </c:pt>
                <c:pt idx="2257">
                  <c:v>15.8</c:v>
                </c:pt>
                <c:pt idx="2258">
                  <c:v>14.2</c:v>
                </c:pt>
                <c:pt idx="2259">
                  <c:v>27</c:v>
                </c:pt>
                <c:pt idx="2260">
                  <c:v>9.6</c:v>
                </c:pt>
                <c:pt idx="2261">
                  <c:v>12</c:v>
                </c:pt>
                <c:pt idx="2262">
                  <c:v>14.6</c:v>
                </c:pt>
                <c:pt idx="2263">
                  <c:v>9.5</c:v>
                </c:pt>
                <c:pt idx="2264">
                  <c:v>30.4</c:v>
                </c:pt>
                <c:pt idx="2265">
                  <c:v>13.4</c:v>
                </c:pt>
                <c:pt idx="2266">
                  <c:v>11.2</c:v>
                </c:pt>
                <c:pt idx="2267">
                  <c:v>17.399999999999999</c:v>
                </c:pt>
                <c:pt idx="2268">
                  <c:v>38</c:v>
                </c:pt>
                <c:pt idx="2269">
                  <c:v>18.100000000000001</c:v>
                </c:pt>
                <c:pt idx="2270">
                  <c:v>14.7</c:v>
                </c:pt>
                <c:pt idx="2271">
                  <c:v>12.9</c:v>
                </c:pt>
                <c:pt idx="2272">
                  <c:v>11.5</c:v>
                </c:pt>
                <c:pt idx="2273">
                  <c:v>10</c:v>
                </c:pt>
                <c:pt idx="2274">
                  <c:v>14.5</c:v>
                </c:pt>
                <c:pt idx="2275">
                  <c:v>15.4</c:v>
                </c:pt>
                <c:pt idx="2276">
                  <c:v>15.3</c:v>
                </c:pt>
                <c:pt idx="2277">
                  <c:v>24.7</c:v>
                </c:pt>
                <c:pt idx="2278">
                  <c:v>19.2</c:v>
                </c:pt>
                <c:pt idx="2279">
                  <c:v>9.3000000000000007</c:v>
                </c:pt>
                <c:pt idx="2280">
                  <c:v>16.899999999999999</c:v>
                </c:pt>
                <c:pt idx="2281">
                  <c:v>30.7</c:v>
                </c:pt>
                <c:pt idx="2282">
                  <c:v>24.1</c:v>
                </c:pt>
                <c:pt idx="2283">
                  <c:v>12.1</c:v>
                </c:pt>
                <c:pt idx="2284">
                  <c:v>15.2</c:v>
                </c:pt>
                <c:pt idx="2285">
                  <c:v>22.4</c:v>
                </c:pt>
                <c:pt idx="2286">
                  <c:v>46.4</c:v>
                </c:pt>
                <c:pt idx="2287">
                  <c:v>12.2</c:v>
                </c:pt>
                <c:pt idx="2288">
                  <c:v>11.3</c:v>
                </c:pt>
                <c:pt idx="2289">
                  <c:v>15.8</c:v>
                </c:pt>
                <c:pt idx="2290">
                  <c:v>14.9</c:v>
                </c:pt>
                <c:pt idx="2291">
                  <c:v>17.5</c:v>
                </c:pt>
                <c:pt idx="2292">
                  <c:v>16.3</c:v>
                </c:pt>
                <c:pt idx="2293">
                  <c:v>18.8</c:v>
                </c:pt>
                <c:pt idx="2294">
                  <c:v>19.5</c:v>
                </c:pt>
                <c:pt idx="2295">
                  <c:v>18.7</c:v>
                </c:pt>
                <c:pt idx="2296">
                  <c:v>14.1</c:v>
                </c:pt>
                <c:pt idx="2297">
                  <c:v>22</c:v>
                </c:pt>
                <c:pt idx="2298">
                  <c:v>17.5</c:v>
                </c:pt>
                <c:pt idx="2299">
                  <c:v>14.5</c:v>
                </c:pt>
                <c:pt idx="2300">
                  <c:v>22.2</c:v>
                </c:pt>
                <c:pt idx="2301">
                  <c:v>15.5</c:v>
                </c:pt>
                <c:pt idx="2302">
                  <c:v>8.6</c:v>
                </c:pt>
                <c:pt idx="2303">
                  <c:v>39.4</c:v>
                </c:pt>
                <c:pt idx="2304">
                  <c:v>19.3</c:v>
                </c:pt>
                <c:pt idx="2305">
                  <c:v>10.3</c:v>
                </c:pt>
                <c:pt idx="2306">
                  <c:v>16.899999999999999</c:v>
                </c:pt>
                <c:pt idx="2307">
                  <c:v>17.100000000000001</c:v>
                </c:pt>
                <c:pt idx="2308">
                  <c:v>18.600000000000001</c:v>
                </c:pt>
                <c:pt idx="2309">
                  <c:v>8.3000000000000007</c:v>
                </c:pt>
                <c:pt idx="2310">
                  <c:v>9.1</c:v>
                </c:pt>
                <c:pt idx="2311">
                  <c:v>21.4</c:v>
                </c:pt>
                <c:pt idx="2312">
                  <c:v>36.299999999999997</c:v>
                </c:pt>
                <c:pt idx="2313">
                  <c:v>15.5</c:v>
                </c:pt>
                <c:pt idx="2314">
                  <c:v>35.4</c:v>
                </c:pt>
                <c:pt idx="2315">
                  <c:v>14.1</c:v>
                </c:pt>
                <c:pt idx="2316">
                  <c:v>13.5</c:v>
                </c:pt>
                <c:pt idx="2317">
                  <c:v>28.3</c:v>
                </c:pt>
                <c:pt idx="2318">
                  <c:v>19.8</c:v>
                </c:pt>
                <c:pt idx="2319">
                  <c:v>32.799999999999997</c:v>
                </c:pt>
                <c:pt idx="2320">
                  <c:v>17.5</c:v>
                </c:pt>
                <c:pt idx="2321">
                  <c:v>19.5</c:v>
                </c:pt>
                <c:pt idx="2322">
                  <c:v>16.5</c:v>
                </c:pt>
                <c:pt idx="2323">
                  <c:v>52.1</c:v>
                </c:pt>
                <c:pt idx="2324">
                  <c:v>20.8</c:v>
                </c:pt>
                <c:pt idx="2325">
                  <c:v>14.9</c:v>
                </c:pt>
                <c:pt idx="2326">
                  <c:v>38.1</c:v>
                </c:pt>
                <c:pt idx="2327">
                  <c:v>36.9</c:v>
                </c:pt>
                <c:pt idx="2328">
                  <c:v>27.6</c:v>
                </c:pt>
                <c:pt idx="2329">
                  <c:v>23.3</c:v>
                </c:pt>
                <c:pt idx="2330">
                  <c:v>35.799999999999997</c:v>
                </c:pt>
                <c:pt idx="2331">
                  <c:v>33.6</c:v>
                </c:pt>
                <c:pt idx="2332">
                  <c:v>27.7</c:v>
                </c:pt>
                <c:pt idx="2333">
                  <c:v>49.4</c:v>
                </c:pt>
                <c:pt idx="2334">
                  <c:v>23.5</c:v>
                </c:pt>
                <c:pt idx="2335">
                  <c:v>36.4</c:v>
                </c:pt>
                <c:pt idx="2336">
                  <c:v>30.2</c:v>
                </c:pt>
                <c:pt idx="2337">
                  <c:v>22.1</c:v>
                </c:pt>
                <c:pt idx="2338">
                  <c:v>29.2</c:v>
                </c:pt>
                <c:pt idx="2339">
                  <c:v>40.5</c:v>
                </c:pt>
                <c:pt idx="2340">
                  <c:v>35.299999999999997</c:v>
                </c:pt>
                <c:pt idx="2341">
                  <c:v>35.200000000000003</c:v>
                </c:pt>
                <c:pt idx="2342">
                  <c:v>18.3</c:v>
                </c:pt>
                <c:pt idx="2343">
                  <c:v>51.5</c:v>
                </c:pt>
                <c:pt idx="2344">
                  <c:v>16.3</c:v>
                </c:pt>
                <c:pt idx="2345">
                  <c:v>14.1</c:v>
                </c:pt>
                <c:pt idx="2346">
                  <c:v>18.899999999999999</c:v>
                </c:pt>
                <c:pt idx="2347">
                  <c:v>19.600000000000001</c:v>
                </c:pt>
                <c:pt idx="2348">
                  <c:v>73.7</c:v>
                </c:pt>
                <c:pt idx="2349">
                  <c:v>16.2</c:v>
                </c:pt>
                <c:pt idx="2350">
                  <c:v>27.3</c:v>
                </c:pt>
                <c:pt idx="2351">
                  <c:v>12.4</c:v>
                </c:pt>
                <c:pt idx="2352">
                  <c:v>9.9</c:v>
                </c:pt>
                <c:pt idx="2353">
                  <c:v>11.9</c:v>
                </c:pt>
                <c:pt idx="2354">
                  <c:v>20.399999999999999</c:v>
                </c:pt>
                <c:pt idx="2355">
                  <c:v>18.8</c:v>
                </c:pt>
                <c:pt idx="2356">
                  <c:v>12.8</c:v>
                </c:pt>
                <c:pt idx="2357">
                  <c:v>12.7</c:v>
                </c:pt>
                <c:pt idx="2358">
                  <c:v>13</c:v>
                </c:pt>
                <c:pt idx="2359">
                  <c:v>37.700000000000003</c:v>
                </c:pt>
                <c:pt idx="2360">
                  <c:v>30</c:v>
                </c:pt>
                <c:pt idx="2361">
                  <c:v>13</c:v>
                </c:pt>
                <c:pt idx="2362">
                  <c:v>22.3</c:v>
                </c:pt>
                <c:pt idx="2363">
                  <c:v>15.1</c:v>
                </c:pt>
                <c:pt idx="2364">
                  <c:v>10.7</c:v>
                </c:pt>
                <c:pt idx="2365">
                  <c:v>16.899999999999999</c:v>
                </c:pt>
                <c:pt idx="2366">
                  <c:v>16.7</c:v>
                </c:pt>
                <c:pt idx="2367">
                  <c:v>33.5</c:v>
                </c:pt>
                <c:pt idx="2368">
                  <c:v>17.7</c:v>
                </c:pt>
                <c:pt idx="2369">
                  <c:v>31</c:v>
                </c:pt>
                <c:pt idx="2370">
                  <c:v>20.7</c:v>
                </c:pt>
                <c:pt idx="2371">
                  <c:v>28.8</c:v>
                </c:pt>
                <c:pt idx="2372">
                  <c:v>15.9</c:v>
                </c:pt>
                <c:pt idx="2373">
                  <c:v>22.6</c:v>
                </c:pt>
                <c:pt idx="2374">
                  <c:v>36.1</c:v>
                </c:pt>
                <c:pt idx="2375">
                  <c:v>10.7</c:v>
                </c:pt>
                <c:pt idx="2376">
                  <c:v>24.4</c:v>
                </c:pt>
                <c:pt idx="2377">
                  <c:v>8.5</c:v>
                </c:pt>
                <c:pt idx="2378">
                  <c:v>15.8</c:v>
                </c:pt>
                <c:pt idx="2379">
                  <c:v>36.700000000000003</c:v>
                </c:pt>
                <c:pt idx="2380">
                  <c:v>40.799999999999997</c:v>
                </c:pt>
                <c:pt idx="2381">
                  <c:v>11.6</c:v>
                </c:pt>
                <c:pt idx="2382">
                  <c:v>27.4</c:v>
                </c:pt>
                <c:pt idx="2383">
                  <c:v>47.8</c:v>
                </c:pt>
                <c:pt idx="2384">
                  <c:v>19.2</c:v>
                </c:pt>
                <c:pt idx="2385">
                  <c:v>34.5</c:v>
                </c:pt>
                <c:pt idx="2386">
                  <c:v>18.600000000000001</c:v>
                </c:pt>
                <c:pt idx="2387">
                  <c:v>29.7</c:v>
                </c:pt>
                <c:pt idx="2388">
                  <c:v>11.6</c:v>
                </c:pt>
                <c:pt idx="2389">
                  <c:v>58.8</c:v>
                </c:pt>
                <c:pt idx="2390">
                  <c:v>21.9</c:v>
                </c:pt>
                <c:pt idx="2391">
                  <c:v>11.8</c:v>
                </c:pt>
                <c:pt idx="2392">
                  <c:v>25.6</c:v>
                </c:pt>
                <c:pt idx="2393">
                  <c:v>26.6</c:v>
                </c:pt>
                <c:pt idx="2394">
                  <c:v>17.100000000000001</c:v>
                </c:pt>
                <c:pt idx="2395">
                  <c:v>23.4</c:v>
                </c:pt>
                <c:pt idx="2396">
                  <c:v>46</c:v>
                </c:pt>
                <c:pt idx="2397">
                  <c:v>30.1</c:v>
                </c:pt>
                <c:pt idx="2398">
                  <c:v>26</c:v>
                </c:pt>
                <c:pt idx="2399">
                  <c:v>21.5</c:v>
                </c:pt>
                <c:pt idx="2400">
                  <c:v>27.1</c:v>
                </c:pt>
                <c:pt idx="2401">
                  <c:v>15.2</c:v>
                </c:pt>
                <c:pt idx="2402">
                  <c:v>25.9</c:v>
                </c:pt>
                <c:pt idx="2403">
                  <c:v>12.9</c:v>
                </c:pt>
                <c:pt idx="2404">
                  <c:v>13.6</c:v>
                </c:pt>
                <c:pt idx="2405">
                  <c:v>14.6</c:v>
                </c:pt>
                <c:pt idx="2406">
                  <c:v>28.5</c:v>
                </c:pt>
                <c:pt idx="2407">
                  <c:v>23.2</c:v>
                </c:pt>
                <c:pt idx="2408">
                  <c:v>22.1</c:v>
                </c:pt>
                <c:pt idx="2409">
                  <c:v>18.2</c:v>
                </c:pt>
                <c:pt idx="2410">
                  <c:v>13.4</c:v>
                </c:pt>
                <c:pt idx="2411">
                  <c:v>34.1</c:v>
                </c:pt>
                <c:pt idx="2412">
                  <c:v>25.1</c:v>
                </c:pt>
                <c:pt idx="2413">
                  <c:v>24.6</c:v>
                </c:pt>
                <c:pt idx="2414">
                  <c:v>13.1</c:v>
                </c:pt>
                <c:pt idx="2415">
                  <c:v>12.6</c:v>
                </c:pt>
                <c:pt idx="2416">
                  <c:v>19.399999999999999</c:v>
                </c:pt>
                <c:pt idx="2417">
                  <c:v>14.8</c:v>
                </c:pt>
                <c:pt idx="2418">
                  <c:v>29.6</c:v>
                </c:pt>
                <c:pt idx="2419">
                  <c:v>37.299999999999997</c:v>
                </c:pt>
                <c:pt idx="2420">
                  <c:v>22.8</c:v>
                </c:pt>
                <c:pt idx="2421">
                  <c:v>11.3</c:v>
                </c:pt>
                <c:pt idx="2422">
                  <c:v>14.6</c:v>
                </c:pt>
                <c:pt idx="2423">
                  <c:v>20</c:v>
                </c:pt>
                <c:pt idx="2424">
                  <c:v>24.8</c:v>
                </c:pt>
                <c:pt idx="2425">
                  <c:v>21.2</c:v>
                </c:pt>
                <c:pt idx="2426">
                  <c:v>14.4</c:v>
                </c:pt>
                <c:pt idx="2427">
                  <c:v>16.600000000000001</c:v>
                </c:pt>
                <c:pt idx="2428">
                  <c:v>43.2</c:v>
                </c:pt>
                <c:pt idx="2429">
                  <c:v>13.8</c:v>
                </c:pt>
                <c:pt idx="2430">
                  <c:v>21</c:v>
                </c:pt>
                <c:pt idx="2431">
                  <c:v>29.4</c:v>
                </c:pt>
                <c:pt idx="2432">
                  <c:v>25.3</c:v>
                </c:pt>
                <c:pt idx="2433">
                  <c:v>24.3</c:v>
                </c:pt>
                <c:pt idx="2434">
                  <c:v>27.9</c:v>
                </c:pt>
                <c:pt idx="2435">
                  <c:v>15.9</c:v>
                </c:pt>
                <c:pt idx="2436">
                  <c:v>17.7</c:v>
                </c:pt>
                <c:pt idx="2437">
                  <c:v>15.8</c:v>
                </c:pt>
                <c:pt idx="2438">
                  <c:v>15.6</c:v>
                </c:pt>
                <c:pt idx="2439">
                  <c:v>15.3</c:v>
                </c:pt>
                <c:pt idx="2440">
                  <c:v>31.7</c:v>
                </c:pt>
                <c:pt idx="2441">
                  <c:v>38.799999999999997</c:v>
                </c:pt>
                <c:pt idx="2442">
                  <c:v>49.1</c:v>
                </c:pt>
                <c:pt idx="2443">
                  <c:v>31.2</c:v>
                </c:pt>
                <c:pt idx="2444">
                  <c:v>34.700000000000003</c:v>
                </c:pt>
                <c:pt idx="2445">
                  <c:v>24.4</c:v>
                </c:pt>
                <c:pt idx="2446">
                  <c:v>15.5</c:v>
                </c:pt>
                <c:pt idx="2447">
                  <c:v>22</c:v>
                </c:pt>
                <c:pt idx="2448">
                  <c:v>18.600000000000001</c:v>
                </c:pt>
                <c:pt idx="2449">
                  <c:v>18.399999999999999</c:v>
                </c:pt>
                <c:pt idx="2450">
                  <c:v>17</c:v>
                </c:pt>
                <c:pt idx="2451">
                  <c:v>18.7</c:v>
                </c:pt>
                <c:pt idx="2452">
                  <c:v>25.4</c:v>
                </c:pt>
                <c:pt idx="2453">
                  <c:v>47</c:v>
                </c:pt>
                <c:pt idx="2454">
                  <c:v>24.7</c:v>
                </c:pt>
                <c:pt idx="2455">
                  <c:v>22.7</c:v>
                </c:pt>
                <c:pt idx="2456">
                  <c:v>30.6</c:v>
                </c:pt>
                <c:pt idx="2457">
                  <c:v>28.7</c:v>
                </c:pt>
                <c:pt idx="2458">
                  <c:v>18</c:v>
                </c:pt>
                <c:pt idx="2459">
                  <c:v>33.299999999999997</c:v>
                </c:pt>
                <c:pt idx="2460">
                  <c:v>28.6</c:v>
                </c:pt>
                <c:pt idx="2461">
                  <c:v>32.6</c:v>
                </c:pt>
                <c:pt idx="2462">
                  <c:v>49.8</c:v>
                </c:pt>
                <c:pt idx="2463">
                  <c:v>15.3</c:v>
                </c:pt>
                <c:pt idx="2464">
                  <c:v>12.8</c:v>
                </c:pt>
                <c:pt idx="2465">
                  <c:v>20.3</c:v>
                </c:pt>
                <c:pt idx="2466">
                  <c:v>8.6999999999999993</c:v>
                </c:pt>
                <c:pt idx="2467">
                  <c:v>12.2</c:v>
                </c:pt>
                <c:pt idx="2468">
                  <c:v>19.8</c:v>
                </c:pt>
                <c:pt idx="2469">
                  <c:v>26.1</c:v>
                </c:pt>
                <c:pt idx="2470">
                  <c:v>10.1</c:v>
                </c:pt>
                <c:pt idx="2471">
                  <c:v>14.8</c:v>
                </c:pt>
                <c:pt idx="2472">
                  <c:v>13.2</c:v>
                </c:pt>
                <c:pt idx="2473">
                  <c:v>16</c:v>
                </c:pt>
                <c:pt idx="2474">
                  <c:v>14</c:v>
                </c:pt>
                <c:pt idx="2475">
                  <c:v>19.600000000000001</c:v>
                </c:pt>
                <c:pt idx="2476">
                  <c:v>11.4</c:v>
                </c:pt>
                <c:pt idx="2477">
                  <c:v>18.2</c:v>
                </c:pt>
                <c:pt idx="2478">
                  <c:v>14.7</c:v>
                </c:pt>
                <c:pt idx="2479">
                  <c:v>21.6</c:v>
                </c:pt>
                <c:pt idx="2480">
                  <c:v>17.7</c:v>
                </c:pt>
                <c:pt idx="2481">
                  <c:v>29.9</c:v>
                </c:pt>
                <c:pt idx="2482">
                  <c:v>25.2</c:v>
                </c:pt>
                <c:pt idx="2483">
                  <c:v>14</c:v>
                </c:pt>
                <c:pt idx="2484">
                  <c:v>9</c:v>
                </c:pt>
                <c:pt idx="2485">
                  <c:v>8.9</c:v>
                </c:pt>
                <c:pt idx="2486">
                  <c:v>21.8</c:v>
                </c:pt>
                <c:pt idx="2487">
                  <c:v>16.100000000000001</c:v>
                </c:pt>
                <c:pt idx="2488">
                  <c:v>11.4</c:v>
                </c:pt>
                <c:pt idx="2489">
                  <c:v>19.5</c:v>
                </c:pt>
                <c:pt idx="2490">
                  <c:v>12.4</c:v>
                </c:pt>
                <c:pt idx="2491">
                  <c:v>9.9</c:v>
                </c:pt>
                <c:pt idx="2492">
                  <c:v>39.200000000000003</c:v>
                </c:pt>
                <c:pt idx="2493">
                  <c:v>13.4</c:v>
                </c:pt>
                <c:pt idx="2494">
                  <c:v>17.7</c:v>
                </c:pt>
                <c:pt idx="2495">
                  <c:v>15.3</c:v>
                </c:pt>
                <c:pt idx="2496">
                  <c:v>30.1</c:v>
                </c:pt>
                <c:pt idx="2497">
                  <c:v>13.5</c:v>
                </c:pt>
                <c:pt idx="2498">
                  <c:v>16.2</c:v>
                </c:pt>
                <c:pt idx="2499">
                  <c:v>14.6</c:v>
                </c:pt>
                <c:pt idx="2500">
                  <c:v>25</c:v>
                </c:pt>
                <c:pt idx="2501">
                  <c:v>18.2</c:v>
                </c:pt>
                <c:pt idx="2502">
                  <c:v>18.3</c:v>
                </c:pt>
                <c:pt idx="2503">
                  <c:v>10.4</c:v>
                </c:pt>
                <c:pt idx="2504">
                  <c:v>11.7</c:v>
                </c:pt>
                <c:pt idx="2505">
                  <c:v>14.8</c:v>
                </c:pt>
                <c:pt idx="2506">
                  <c:v>18.5</c:v>
                </c:pt>
                <c:pt idx="2507">
                  <c:v>13.7</c:v>
                </c:pt>
                <c:pt idx="2508">
                  <c:v>18.600000000000001</c:v>
                </c:pt>
                <c:pt idx="2509">
                  <c:v>12.9</c:v>
                </c:pt>
                <c:pt idx="2510">
                  <c:v>9.1999999999999993</c:v>
                </c:pt>
                <c:pt idx="2511">
                  <c:v>10.7</c:v>
                </c:pt>
                <c:pt idx="2512">
                  <c:v>20.3</c:v>
                </c:pt>
                <c:pt idx="2513">
                  <c:v>8.1999999999999993</c:v>
                </c:pt>
                <c:pt idx="2514">
                  <c:v>12.7</c:v>
                </c:pt>
                <c:pt idx="2515">
                  <c:v>22.2</c:v>
                </c:pt>
                <c:pt idx="2516">
                  <c:v>18.2</c:v>
                </c:pt>
                <c:pt idx="2517">
                  <c:v>29.2</c:v>
                </c:pt>
                <c:pt idx="2518">
                  <c:v>28.2</c:v>
                </c:pt>
                <c:pt idx="2519">
                  <c:v>18.2</c:v>
                </c:pt>
                <c:pt idx="2520">
                  <c:v>18.5</c:v>
                </c:pt>
                <c:pt idx="2521">
                  <c:v>28.7</c:v>
                </c:pt>
                <c:pt idx="2522">
                  <c:v>19.3</c:v>
                </c:pt>
                <c:pt idx="2523">
                  <c:v>11.5</c:v>
                </c:pt>
                <c:pt idx="2524">
                  <c:v>22.7</c:v>
                </c:pt>
                <c:pt idx="2525">
                  <c:v>15.7</c:v>
                </c:pt>
                <c:pt idx="2526">
                  <c:v>49</c:v>
                </c:pt>
                <c:pt idx="2527">
                  <c:v>16.3</c:v>
                </c:pt>
                <c:pt idx="2528">
                  <c:v>31.3</c:v>
                </c:pt>
                <c:pt idx="2529">
                  <c:v>22.8</c:v>
                </c:pt>
                <c:pt idx="2530">
                  <c:v>26.6</c:v>
                </c:pt>
                <c:pt idx="2531">
                  <c:v>30.8</c:v>
                </c:pt>
                <c:pt idx="2532">
                  <c:v>21.9</c:v>
                </c:pt>
                <c:pt idx="2533">
                  <c:v>14.1</c:v>
                </c:pt>
                <c:pt idx="2534">
                  <c:v>21.3</c:v>
                </c:pt>
                <c:pt idx="2535">
                  <c:v>22.7</c:v>
                </c:pt>
                <c:pt idx="2536">
                  <c:v>17.7</c:v>
                </c:pt>
                <c:pt idx="2537">
                  <c:v>23</c:v>
                </c:pt>
                <c:pt idx="2538">
                  <c:v>13.9</c:v>
                </c:pt>
                <c:pt idx="2539">
                  <c:v>23.5</c:v>
                </c:pt>
                <c:pt idx="2540">
                  <c:v>12.9</c:v>
                </c:pt>
                <c:pt idx="2541">
                  <c:v>24.6</c:v>
                </c:pt>
                <c:pt idx="2542">
                  <c:v>16.899999999999999</c:v>
                </c:pt>
                <c:pt idx="2543">
                  <c:v>32.5</c:v>
                </c:pt>
                <c:pt idx="2544">
                  <c:v>17.7</c:v>
                </c:pt>
                <c:pt idx="2545">
                  <c:v>16.100000000000001</c:v>
                </c:pt>
                <c:pt idx="2546">
                  <c:v>16</c:v>
                </c:pt>
                <c:pt idx="2547">
                  <c:v>19.7</c:v>
                </c:pt>
                <c:pt idx="2548">
                  <c:v>23.9</c:v>
                </c:pt>
                <c:pt idx="2549">
                  <c:v>14.5</c:v>
                </c:pt>
                <c:pt idx="2550">
                  <c:v>13.8</c:v>
                </c:pt>
                <c:pt idx="2551">
                  <c:v>29.7</c:v>
                </c:pt>
                <c:pt idx="2552">
                  <c:v>18.2</c:v>
                </c:pt>
                <c:pt idx="2553">
                  <c:v>16.2</c:v>
                </c:pt>
                <c:pt idx="2554">
                  <c:v>26.2</c:v>
                </c:pt>
                <c:pt idx="2555">
                  <c:v>27.8</c:v>
                </c:pt>
                <c:pt idx="2556">
                  <c:v>46.7</c:v>
                </c:pt>
                <c:pt idx="2557">
                  <c:v>18.3</c:v>
                </c:pt>
                <c:pt idx="2558">
                  <c:v>27.8</c:v>
                </c:pt>
                <c:pt idx="2559">
                  <c:v>19.600000000000001</c:v>
                </c:pt>
                <c:pt idx="2560">
                  <c:v>30.3</c:v>
                </c:pt>
                <c:pt idx="2561">
                  <c:v>16.2</c:v>
                </c:pt>
                <c:pt idx="2562">
                  <c:v>24</c:v>
                </c:pt>
                <c:pt idx="2563">
                  <c:v>17.8</c:v>
                </c:pt>
                <c:pt idx="2564">
                  <c:v>20.8</c:v>
                </c:pt>
                <c:pt idx="2565">
                  <c:v>14.8</c:v>
                </c:pt>
                <c:pt idx="2566">
                  <c:v>33.4</c:v>
                </c:pt>
                <c:pt idx="2567">
                  <c:v>22.3</c:v>
                </c:pt>
                <c:pt idx="2568">
                  <c:v>22.1</c:v>
                </c:pt>
                <c:pt idx="2569">
                  <c:v>15.6</c:v>
                </c:pt>
                <c:pt idx="2570">
                  <c:v>23.6</c:v>
                </c:pt>
                <c:pt idx="2571">
                  <c:v>13.5</c:v>
                </c:pt>
                <c:pt idx="2572">
                  <c:v>19.3</c:v>
                </c:pt>
                <c:pt idx="2573">
                  <c:v>21.2</c:v>
                </c:pt>
                <c:pt idx="2574">
                  <c:v>26.8</c:v>
                </c:pt>
                <c:pt idx="2575">
                  <c:v>27.8</c:v>
                </c:pt>
                <c:pt idx="2576">
                  <c:v>21.6</c:v>
                </c:pt>
                <c:pt idx="2577">
                  <c:v>29.4</c:v>
                </c:pt>
                <c:pt idx="2578">
                  <c:v>41.6</c:v>
                </c:pt>
                <c:pt idx="2579">
                  <c:v>17.7</c:v>
                </c:pt>
                <c:pt idx="2580">
                  <c:v>15.1</c:v>
                </c:pt>
                <c:pt idx="2581">
                  <c:v>26.9</c:v>
                </c:pt>
                <c:pt idx="2582">
                  <c:v>20.399999999999999</c:v>
                </c:pt>
                <c:pt idx="2583">
                  <c:v>47.9</c:v>
                </c:pt>
                <c:pt idx="2584">
                  <c:v>19.3</c:v>
                </c:pt>
                <c:pt idx="2585">
                  <c:v>19.100000000000001</c:v>
                </c:pt>
                <c:pt idx="2586">
                  <c:v>20.3</c:v>
                </c:pt>
                <c:pt idx="2587">
                  <c:v>15.5</c:v>
                </c:pt>
                <c:pt idx="2588">
                  <c:v>22.4</c:v>
                </c:pt>
                <c:pt idx="2589">
                  <c:v>23</c:v>
                </c:pt>
                <c:pt idx="2590">
                  <c:v>22.3</c:v>
                </c:pt>
                <c:pt idx="2591">
                  <c:v>27.7</c:v>
                </c:pt>
                <c:pt idx="2592">
                  <c:v>20.399999999999999</c:v>
                </c:pt>
                <c:pt idx="2593">
                  <c:v>22.2</c:v>
                </c:pt>
                <c:pt idx="2594">
                  <c:v>32</c:v>
                </c:pt>
                <c:pt idx="2595">
                  <c:v>30.1</c:v>
                </c:pt>
                <c:pt idx="2596">
                  <c:v>21.4</c:v>
                </c:pt>
                <c:pt idx="2597">
                  <c:v>53.8</c:v>
                </c:pt>
                <c:pt idx="2598">
                  <c:v>18.2</c:v>
                </c:pt>
                <c:pt idx="2599">
                  <c:v>18.8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F9B-4416-B45D-F3C24CA767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3519"/>
        <c:axId val="804133007"/>
      </c:scatterChart>
      <c:valAx>
        <c:axId val="8038335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&gt;Bachelo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33007"/>
        <c:crosses val="autoZero"/>
        <c:crossBetween val="midCat"/>
      </c:valAx>
      <c:valAx>
        <c:axId val="8041330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35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Y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7B0-4BE6-BA86-1434C9EFA7D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O$2:$O$2601</c:f>
              <c:numCache>
                <c:formatCode>#,##0.00</c:formatCode>
                <c:ptCount val="2600"/>
                <c:pt idx="0">
                  <c:v>14.294</c:v>
                </c:pt>
                <c:pt idx="1">
                  <c:v>14.795999999999999</c:v>
                </c:pt>
                <c:pt idx="2">
                  <c:v>13.028</c:v>
                </c:pt>
                <c:pt idx="3">
                  <c:v>13.111999999999901</c:v>
                </c:pt>
                <c:pt idx="4">
                  <c:v>13.327999999999999</c:v>
                </c:pt>
                <c:pt idx="5">
                  <c:v>12.6</c:v>
                </c:pt>
                <c:pt idx="6">
                  <c:v>13.412000000000001</c:v>
                </c:pt>
                <c:pt idx="7">
                  <c:v>13.7259999999999</c:v>
                </c:pt>
                <c:pt idx="8">
                  <c:v>13.173999999999999</c:v>
                </c:pt>
                <c:pt idx="9">
                  <c:v>13.385999999999999</c:v>
                </c:pt>
                <c:pt idx="10">
                  <c:v>13.286</c:v>
                </c:pt>
                <c:pt idx="11">
                  <c:v>13.13</c:v>
                </c:pt>
                <c:pt idx="12">
                  <c:v>13.064</c:v>
                </c:pt>
                <c:pt idx="13">
                  <c:v>12.972</c:v>
                </c:pt>
                <c:pt idx="14">
                  <c:v>12.898</c:v>
                </c:pt>
                <c:pt idx="15">
                  <c:v>14.24</c:v>
                </c:pt>
                <c:pt idx="16">
                  <c:v>13.75</c:v>
                </c:pt>
                <c:pt idx="17">
                  <c:v>12.788</c:v>
                </c:pt>
                <c:pt idx="18">
                  <c:v>12.784000000000001</c:v>
                </c:pt>
                <c:pt idx="19">
                  <c:v>13.442</c:v>
                </c:pt>
                <c:pt idx="20">
                  <c:v>13.224</c:v>
                </c:pt>
                <c:pt idx="21">
                  <c:v>13.485999999999899</c:v>
                </c:pt>
                <c:pt idx="22">
                  <c:v>13.75</c:v>
                </c:pt>
                <c:pt idx="23">
                  <c:v>13.272</c:v>
                </c:pt>
                <c:pt idx="24">
                  <c:v>12.916</c:v>
                </c:pt>
                <c:pt idx="25">
                  <c:v>14.082000000000001</c:v>
                </c:pt>
                <c:pt idx="26">
                  <c:v>13.034000000000001</c:v>
                </c:pt>
                <c:pt idx="27">
                  <c:v>13.625999999999999</c:v>
                </c:pt>
                <c:pt idx="28">
                  <c:v>13.22</c:v>
                </c:pt>
                <c:pt idx="29">
                  <c:v>13.038</c:v>
                </c:pt>
                <c:pt idx="30">
                  <c:v>13.103999999999999</c:v>
                </c:pt>
                <c:pt idx="31">
                  <c:v>12.87</c:v>
                </c:pt>
                <c:pt idx="32">
                  <c:v>13.24</c:v>
                </c:pt>
                <c:pt idx="33">
                  <c:v>13.458</c:v>
                </c:pt>
                <c:pt idx="34">
                  <c:v>14.013999999999999</c:v>
                </c:pt>
                <c:pt idx="35">
                  <c:v>13.114000000000001</c:v>
                </c:pt>
                <c:pt idx="36">
                  <c:v>14.914</c:v>
                </c:pt>
                <c:pt idx="37">
                  <c:v>13.188000000000001</c:v>
                </c:pt>
                <c:pt idx="38">
                  <c:v>14.006</c:v>
                </c:pt>
                <c:pt idx="39">
                  <c:v>12.933999999999999</c:v>
                </c:pt>
                <c:pt idx="40">
                  <c:v>15.122</c:v>
                </c:pt>
                <c:pt idx="41">
                  <c:v>14.086</c:v>
                </c:pt>
                <c:pt idx="42">
                  <c:v>12.99</c:v>
                </c:pt>
                <c:pt idx="43">
                  <c:v>13.782</c:v>
                </c:pt>
                <c:pt idx="44">
                  <c:v>15.656000000000001</c:v>
                </c:pt>
                <c:pt idx="45">
                  <c:v>13.426</c:v>
                </c:pt>
                <c:pt idx="46">
                  <c:v>13.26</c:v>
                </c:pt>
                <c:pt idx="47">
                  <c:v>13.502000000000001</c:v>
                </c:pt>
                <c:pt idx="48">
                  <c:v>14.13</c:v>
                </c:pt>
                <c:pt idx="49">
                  <c:v>13.135999999999999</c:v>
                </c:pt>
                <c:pt idx="50">
                  <c:v>14.816000000000001</c:v>
                </c:pt>
                <c:pt idx="51">
                  <c:v>13.981999999999999</c:v>
                </c:pt>
                <c:pt idx="52">
                  <c:v>13.135999999999999</c:v>
                </c:pt>
                <c:pt idx="53">
                  <c:v>13.112</c:v>
                </c:pt>
                <c:pt idx="54">
                  <c:v>13.985999999999899</c:v>
                </c:pt>
                <c:pt idx="55">
                  <c:v>13.288</c:v>
                </c:pt>
                <c:pt idx="56">
                  <c:v>13.7</c:v>
                </c:pt>
                <c:pt idx="57">
                  <c:v>13.584</c:v>
                </c:pt>
                <c:pt idx="58">
                  <c:v>15.714</c:v>
                </c:pt>
                <c:pt idx="59">
                  <c:v>13.454000000000001</c:v>
                </c:pt>
                <c:pt idx="60">
                  <c:v>13.263999999999999</c:v>
                </c:pt>
                <c:pt idx="61">
                  <c:v>13.515999999999901</c:v>
                </c:pt>
                <c:pt idx="62">
                  <c:v>14.682</c:v>
                </c:pt>
                <c:pt idx="63">
                  <c:v>13.028</c:v>
                </c:pt>
                <c:pt idx="64">
                  <c:v>12.848000000000001</c:v>
                </c:pt>
                <c:pt idx="65">
                  <c:v>12.962</c:v>
                </c:pt>
                <c:pt idx="66">
                  <c:v>13.14</c:v>
                </c:pt>
                <c:pt idx="67">
                  <c:v>15.31</c:v>
                </c:pt>
                <c:pt idx="68">
                  <c:v>13.012</c:v>
                </c:pt>
                <c:pt idx="69">
                  <c:v>15.336</c:v>
                </c:pt>
                <c:pt idx="70">
                  <c:v>15.763999999999999</c:v>
                </c:pt>
                <c:pt idx="71">
                  <c:v>14.5</c:v>
                </c:pt>
                <c:pt idx="72">
                  <c:v>14.576000000000001</c:v>
                </c:pt>
                <c:pt idx="73">
                  <c:v>14.295999999999999</c:v>
                </c:pt>
                <c:pt idx="74">
                  <c:v>13.368</c:v>
                </c:pt>
                <c:pt idx="75">
                  <c:v>13.617999999999901</c:v>
                </c:pt>
                <c:pt idx="76">
                  <c:v>14.111999999999901</c:v>
                </c:pt>
                <c:pt idx="77">
                  <c:v>13.138</c:v>
                </c:pt>
                <c:pt idx="78">
                  <c:v>14.391999999999999</c:v>
                </c:pt>
                <c:pt idx="79">
                  <c:v>15.176</c:v>
                </c:pt>
                <c:pt idx="80">
                  <c:v>13.86</c:v>
                </c:pt>
                <c:pt idx="81">
                  <c:v>13.555999999999999</c:v>
                </c:pt>
                <c:pt idx="82">
                  <c:v>13.512</c:v>
                </c:pt>
                <c:pt idx="83">
                  <c:v>12.89</c:v>
                </c:pt>
                <c:pt idx="84">
                  <c:v>14.878</c:v>
                </c:pt>
                <c:pt idx="85">
                  <c:v>13.35</c:v>
                </c:pt>
                <c:pt idx="86">
                  <c:v>13.523999999999999</c:v>
                </c:pt>
                <c:pt idx="87">
                  <c:v>14.917999999999999</c:v>
                </c:pt>
                <c:pt idx="88">
                  <c:v>13.922000000000001</c:v>
                </c:pt>
                <c:pt idx="89">
                  <c:v>13.818</c:v>
                </c:pt>
                <c:pt idx="90">
                  <c:v>14.608000000000001</c:v>
                </c:pt>
                <c:pt idx="91">
                  <c:v>13.234</c:v>
                </c:pt>
                <c:pt idx="92">
                  <c:v>13.352</c:v>
                </c:pt>
                <c:pt idx="93">
                  <c:v>13.378</c:v>
                </c:pt>
                <c:pt idx="94">
                  <c:v>13.862</c:v>
                </c:pt>
                <c:pt idx="95">
                  <c:v>14.72</c:v>
                </c:pt>
                <c:pt idx="96">
                  <c:v>13.608000000000001</c:v>
                </c:pt>
                <c:pt idx="97">
                  <c:v>13.218</c:v>
                </c:pt>
                <c:pt idx="98">
                  <c:v>13.055999999999999</c:v>
                </c:pt>
                <c:pt idx="99">
                  <c:v>13.715999999999999</c:v>
                </c:pt>
                <c:pt idx="100">
                  <c:v>13.135999999999999</c:v>
                </c:pt>
                <c:pt idx="101">
                  <c:v>14.3239999999999</c:v>
                </c:pt>
                <c:pt idx="102">
                  <c:v>12.9939999999999</c:v>
                </c:pt>
                <c:pt idx="103">
                  <c:v>13.492000000000001</c:v>
                </c:pt>
                <c:pt idx="104">
                  <c:v>13.507999999999999</c:v>
                </c:pt>
                <c:pt idx="105">
                  <c:v>13.923999999999999</c:v>
                </c:pt>
                <c:pt idx="106">
                  <c:v>13.568</c:v>
                </c:pt>
                <c:pt idx="107">
                  <c:v>14.346</c:v>
                </c:pt>
                <c:pt idx="108">
                  <c:v>13.442</c:v>
                </c:pt>
                <c:pt idx="109">
                  <c:v>13.603999999999999</c:v>
                </c:pt>
                <c:pt idx="110">
                  <c:v>13.215999999999999</c:v>
                </c:pt>
                <c:pt idx="111">
                  <c:v>13.134</c:v>
                </c:pt>
                <c:pt idx="112">
                  <c:v>13.055999999999999</c:v>
                </c:pt>
                <c:pt idx="113">
                  <c:v>13.714</c:v>
                </c:pt>
                <c:pt idx="114">
                  <c:v>14.776</c:v>
                </c:pt>
                <c:pt idx="115">
                  <c:v>13.208</c:v>
                </c:pt>
                <c:pt idx="116">
                  <c:v>13.202</c:v>
                </c:pt>
                <c:pt idx="117">
                  <c:v>14.132</c:v>
                </c:pt>
                <c:pt idx="118">
                  <c:v>13.956</c:v>
                </c:pt>
                <c:pt idx="119">
                  <c:v>13.522</c:v>
                </c:pt>
                <c:pt idx="120">
                  <c:v>13.144</c:v>
                </c:pt>
                <c:pt idx="121">
                  <c:v>13.414</c:v>
                </c:pt>
                <c:pt idx="122">
                  <c:v>13.441999999999901</c:v>
                </c:pt>
                <c:pt idx="123">
                  <c:v>13.672000000000001</c:v>
                </c:pt>
                <c:pt idx="124">
                  <c:v>13.286</c:v>
                </c:pt>
                <c:pt idx="125">
                  <c:v>12.738</c:v>
                </c:pt>
                <c:pt idx="126">
                  <c:v>13.61</c:v>
                </c:pt>
                <c:pt idx="127">
                  <c:v>13.252000000000001</c:v>
                </c:pt>
                <c:pt idx="128">
                  <c:v>13.176</c:v>
                </c:pt>
                <c:pt idx="129">
                  <c:v>13.262</c:v>
                </c:pt>
                <c:pt idx="130">
                  <c:v>12.506</c:v>
                </c:pt>
                <c:pt idx="131">
                  <c:v>12.614000000000001</c:v>
                </c:pt>
                <c:pt idx="132">
                  <c:v>13.21</c:v>
                </c:pt>
                <c:pt idx="133">
                  <c:v>13.214</c:v>
                </c:pt>
                <c:pt idx="134">
                  <c:v>14.015999999999901</c:v>
                </c:pt>
                <c:pt idx="135">
                  <c:v>12.938000000000001</c:v>
                </c:pt>
                <c:pt idx="136">
                  <c:v>13.555999999999999</c:v>
                </c:pt>
                <c:pt idx="137">
                  <c:v>13.506</c:v>
                </c:pt>
                <c:pt idx="138">
                  <c:v>13.2219999999999</c:v>
                </c:pt>
                <c:pt idx="139">
                  <c:v>12.84</c:v>
                </c:pt>
                <c:pt idx="140">
                  <c:v>13.22</c:v>
                </c:pt>
                <c:pt idx="141">
                  <c:v>13.343999999999999</c:v>
                </c:pt>
                <c:pt idx="142">
                  <c:v>13.29</c:v>
                </c:pt>
                <c:pt idx="143">
                  <c:v>13.577999999999999</c:v>
                </c:pt>
                <c:pt idx="144">
                  <c:v>13.064</c:v>
                </c:pt>
                <c:pt idx="145">
                  <c:v>13.13</c:v>
                </c:pt>
                <c:pt idx="146">
                  <c:v>13.432</c:v>
                </c:pt>
                <c:pt idx="147">
                  <c:v>12.888</c:v>
                </c:pt>
                <c:pt idx="148">
                  <c:v>13.372</c:v>
                </c:pt>
                <c:pt idx="149">
                  <c:v>13.941999999999901</c:v>
                </c:pt>
                <c:pt idx="150">
                  <c:v>13.208</c:v>
                </c:pt>
                <c:pt idx="151">
                  <c:v>15.036</c:v>
                </c:pt>
                <c:pt idx="152">
                  <c:v>13.388</c:v>
                </c:pt>
                <c:pt idx="153">
                  <c:v>12.956</c:v>
                </c:pt>
                <c:pt idx="154">
                  <c:v>14.36</c:v>
                </c:pt>
                <c:pt idx="155">
                  <c:v>12.936</c:v>
                </c:pt>
                <c:pt idx="156">
                  <c:v>13.405999999999899</c:v>
                </c:pt>
                <c:pt idx="157">
                  <c:v>13.79</c:v>
                </c:pt>
                <c:pt idx="158">
                  <c:v>12.67</c:v>
                </c:pt>
                <c:pt idx="159">
                  <c:v>13.084</c:v>
                </c:pt>
                <c:pt idx="160">
                  <c:v>13.222</c:v>
                </c:pt>
                <c:pt idx="161">
                  <c:v>13.794</c:v>
                </c:pt>
                <c:pt idx="162">
                  <c:v>13.284000000000001</c:v>
                </c:pt>
                <c:pt idx="163">
                  <c:v>14.69</c:v>
                </c:pt>
                <c:pt idx="164">
                  <c:v>13.754</c:v>
                </c:pt>
                <c:pt idx="165">
                  <c:v>12.723999999999901</c:v>
                </c:pt>
                <c:pt idx="166">
                  <c:v>13.162000000000001</c:v>
                </c:pt>
                <c:pt idx="167">
                  <c:v>15.765999999999901</c:v>
                </c:pt>
                <c:pt idx="168">
                  <c:v>14.3</c:v>
                </c:pt>
                <c:pt idx="169">
                  <c:v>14.63</c:v>
                </c:pt>
                <c:pt idx="170">
                  <c:v>14.284000000000001</c:v>
                </c:pt>
                <c:pt idx="171">
                  <c:v>13.138</c:v>
                </c:pt>
                <c:pt idx="172">
                  <c:v>15.618</c:v>
                </c:pt>
                <c:pt idx="173">
                  <c:v>13.554</c:v>
                </c:pt>
                <c:pt idx="174">
                  <c:v>15.262</c:v>
                </c:pt>
                <c:pt idx="175">
                  <c:v>13.666</c:v>
                </c:pt>
                <c:pt idx="176">
                  <c:v>13.118</c:v>
                </c:pt>
                <c:pt idx="177">
                  <c:v>14.81</c:v>
                </c:pt>
                <c:pt idx="178">
                  <c:v>13.084</c:v>
                </c:pt>
                <c:pt idx="179">
                  <c:v>14.385999999999999</c:v>
                </c:pt>
                <c:pt idx="180">
                  <c:v>13.342000000000001</c:v>
                </c:pt>
                <c:pt idx="181">
                  <c:v>13.156000000000001</c:v>
                </c:pt>
                <c:pt idx="182">
                  <c:v>13.763999999999999</c:v>
                </c:pt>
                <c:pt idx="183">
                  <c:v>13.388</c:v>
                </c:pt>
                <c:pt idx="184">
                  <c:v>14.555999999999999</c:v>
                </c:pt>
                <c:pt idx="185">
                  <c:v>13.135999999999999</c:v>
                </c:pt>
                <c:pt idx="186">
                  <c:v>16.937999999999999</c:v>
                </c:pt>
                <c:pt idx="187">
                  <c:v>14.368</c:v>
                </c:pt>
                <c:pt idx="188">
                  <c:v>14.396000000000001</c:v>
                </c:pt>
                <c:pt idx="189">
                  <c:v>13.061999999999999</c:v>
                </c:pt>
                <c:pt idx="190">
                  <c:v>14.026</c:v>
                </c:pt>
                <c:pt idx="191">
                  <c:v>13.843999999999999</c:v>
                </c:pt>
                <c:pt idx="192">
                  <c:v>14.96</c:v>
                </c:pt>
                <c:pt idx="193">
                  <c:v>15.404</c:v>
                </c:pt>
                <c:pt idx="194">
                  <c:v>15.321999999999999</c:v>
                </c:pt>
                <c:pt idx="195">
                  <c:v>15.598000000000001</c:v>
                </c:pt>
                <c:pt idx="196">
                  <c:v>14.512</c:v>
                </c:pt>
                <c:pt idx="197">
                  <c:v>13.973999999999901</c:v>
                </c:pt>
                <c:pt idx="198">
                  <c:v>14.782</c:v>
                </c:pt>
                <c:pt idx="199">
                  <c:v>13.78</c:v>
                </c:pt>
                <c:pt idx="200">
                  <c:v>13.786</c:v>
                </c:pt>
                <c:pt idx="201">
                  <c:v>15.27</c:v>
                </c:pt>
                <c:pt idx="202">
                  <c:v>16.547999999999998</c:v>
                </c:pt>
                <c:pt idx="203">
                  <c:v>13.68</c:v>
                </c:pt>
                <c:pt idx="204">
                  <c:v>15.276</c:v>
                </c:pt>
                <c:pt idx="205">
                  <c:v>16.052</c:v>
                </c:pt>
                <c:pt idx="206">
                  <c:v>14.763999999999999</c:v>
                </c:pt>
                <c:pt idx="207">
                  <c:v>16.134</c:v>
                </c:pt>
                <c:pt idx="208">
                  <c:v>15.496</c:v>
                </c:pt>
                <c:pt idx="209">
                  <c:v>14.295999999999999</c:v>
                </c:pt>
                <c:pt idx="210">
                  <c:v>14.368</c:v>
                </c:pt>
                <c:pt idx="211">
                  <c:v>14.536</c:v>
                </c:pt>
                <c:pt idx="212">
                  <c:v>15.086</c:v>
                </c:pt>
                <c:pt idx="213">
                  <c:v>13.532</c:v>
                </c:pt>
                <c:pt idx="214">
                  <c:v>13.754</c:v>
                </c:pt>
                <c:pt idx="215">
                  <c:v>13.522</c:v>
                </c:pt>
                <c:pt idx="216">
                  <c:v>14.186</c:v>
                </c:pt>
                <c:pt idx="217">
                  <c:v>13.06</c:v>
                </c:pt>
                <c:pt idx="218">
                  <c:v>14.188000000000001</c:v>
                </c:pt>
                <c:pt idx="219">
                  <c:v>14.906000000000001</c:v>
                </c:pt>
                <c:pt idx="220">
                  <c:v>15.44</c:v>
                </c:pt>
                <c:pt idx="221">
                  <c:v>13.718</c:v>
                </c:pt>
                <c:pt idx="222">
                  <c:v>14.412000000000001</c:v>
                </c:pt>
                <c:pt idx="223">
                  <c:v>15.722</c:v>
                </c:pt>
                <c:pt idx="224">
                  <c:v>15.208</c:v>
                </c:pt>
                <c:pt idx="225">
                  <c:v>16.146000000000001</c:v>
                </c:pt>
                <c:pt idx="226">
                  <c:v>13.824</c:v>
                </c:pt>
                <c:pt idx="227">
                  <c:v>13.958</c:v>
                </c:pt>
                <c:pt idx="228">
                  <c:v>15.832000000000001</c:v>
                </c:pt>
                <c:pt idx="229">
                  <c:v>17.12</c:v>
                </c:pt>
                <c:pt idx="230">
                  <c:v>15.893999999999901</c:v>
                </c:pt>
                <c:pt idx="231">
                  <c:v>15.302</c:v>
                </c:pt>
                <c:pt idx="232">
                  <c:v>15.554</c:v>
                </c:pt>
                <c:pt idx="233">
                  <c:v>13.747999999999999</c:v>
                </c:pt>
                <c:pt idx="234">
                  <c:v>14.648</c:v>
                </c:pt>
                <c:pt idx="235">
                  <c:v>15.545999999999999</c:v>
                </c:pt>
                <c:pt idx="236">
                  <c:v>14.894</c:v>
                </c:pt>
                <c:pt idx="237">
                  <c:v>15.986000000000001</c:v>
                </c:pt>
                <c:pt idx="238">
                  <c:v>16.158000000000001</c:v>
                </c:pt>
                <c:pt idx="239">
                  <c:v>13.96</c:v>
                </c:pt>
                <c:pt idx="240">
                  <c:v>13.89</c:v>
                </c:pt>
                <c:pt idx="241">
                  <c:v>14.586</c:v>
                </c:pt>
                <c:pt idx="242">
                  <c:v>13.98</c:v>
                </c:pt>
                <c:pt idx="243">
                  <c:v>14.624000000000001</c:v>
                </c:pt>
                <c:pt idx="244">
                  <c:v>14.337999999999999</c:v>
                </c:pt>
                <c:pt idx="245">
                  <c:v>13.57</c:v>
                </c:pt>
                <c:pt idx="246">
                  <c:v>13.875999999999999</c:v>
                </c:pt>
                <c:pt idx="247">
                  <c:v>15.162000000000001</c:v>
                </c:pt>
                <c:pt idx="248">
                  <c:v>13.69</c:v>
                </c:pt>
                <c:pt idx="249">
                  <c:v>14.214</c:v>
                </c:pt>
                <c:pt idx="250">
                  <c:v>14.143999999999901</c:v>
                </c:pt>
                <c:pt idx="251">
                  <c:v>16.391999999999999</c:v>
                </c:pt>
                <c:pt idx="252">
                  <c:v>16.428000000000001</c:v>
                </c:pt>
                <c:pt idx="253">
                  <c:v>15.223999999999901</c:v>
                </c:pt>
                <c:pt idx="254">
                  <c:v>15.946</c:v>
                </c:pt>
                <c:pt idx="255">
                  <c:v>15.242000000000001</c:v>
                </c:pt>
                <c:pt idx="256">
                  <c:v>15.118</c:v>
                </c:pt>
                <c:pt idx="257">
                  <c:v>15.662000000000001</c:v>
                </c:pt>
                <c:pt idx="258">
                  <c:v>15.032</c:v>
                </c:pt>
                <c:pt idx="259">
                  <c:v>14.978</c:v>
                </c:pt>
                <c:pt idx="260">
                  <c:v>15.558</c:v>
                </c:pt>
                <c:pt idx="261">
                  <c:v>14.2919999999999</c:v>
                </c:pt>
                <c:pt idx="262">
                  <c:v>14.19</c:v>
                </c:pt>
                <c:pt idx="263">
                  <c:v>15.151999999999999</c:v>
                </c:pt>
                <c:pt idx="264">
                  <c:v>14.188000000000001</c:v>
                </c:pt>
                <c:pt idx="265">
                  <c:v>15.752000000000001</c:v>
                </c:pt>
                <c:pt idx="266">
                  <c:v>13.222</c:v>
                </c:pt>
                <c:pt idx="267">
                  <c:v>14.286</c:v>
                </c:pt>
                <c:pt idx="268">
                  <c:v>13.0839999999999</c:v>
                </c:pt>
                <c:pt idx="269">
                  <c:v>14.731999999999999</c:v>
                </c:pt>
                <c:pt idx="270">
                  <c:v>14.845999999999901</c:v>
                </c:pt>
                <c:pt idx="271">
                  <c:v>12.907999999999999</c:v>
                </c:pt>
                <c:pt idx="272">
                  <c:v>14.188000000000001</c:v>
                </c:pt>
                <c:pt idx="273">
                  <c:v>13.772</c:v>
                </c:pt>
                <c:pt idx="274">
                  <c:v>14.452</c:v>
                </c:pt>
                <c:pt idx="275">
                  <c:v>14.938000000000001</c:v>
                </c:pt>
                <c:pt idx="276">
                  <c:v>13.68</c:v>
                </c:pt>
                <c:pt idx="277">
                  <c:v>12.606</c:v>
                </c:pt>
                <c:pt idx="278">
                  <c:v>12.618</c:v>
                </c:pt>
                <c:pt idx="279">
                  <c:v>14.682</c:v>
                </c:pt>
                <c:pt idx="280">
                  <c:v>14.54</c:v>
                </c:pt>
                <c:pt idx="281">
                  <c:v>14.36</c:v>
                </c:pt>
                <c:pt idx="282">
                  <c:v>13.47</c:v>
                </c:pt>
                <c:pt idx="283">
                  <c:v>13.49</c:v>
                </c:pt>
                <c:pt idx="284">
                  <c:v>13.246</c:v>
                </c:pt>
                <c:pt idx="285">
                  <c:v>12.63</c:v>
                </c:pt>
                <c:pt idx="286">
                  <c:v>13.587999999999999</c:v>
                </c:pt>
                <c:pt idx="287">
                  <c:v>12.842000000000001</c:v>
                </c:pt>
                <c:pt idx="288">
                  <c:v>12.523999999999999</c:v>
                </c:pt>
                <c:pt idx="289">
                  <c:v>12.428000000000001</c:v>
                </c:pt>
                <c:pt idx="290">
                  <c:v>13.731999999999999</c:v>
                </c:pt>
                <c:pt idx="291">
                  <c:v>13.5839999999999</c:v>
                </c:pt>
                <c:pt idx="292">
                  <c:v>14.852</c:v>
                </c:pt>
                <c:pt idx="293">
                  <c:v>13.103999999999999</c:v>
                </c:pt>
                <c:pt idx="294">
                  <c:v>14.545999999999999</c:v>
                </c:pt>
                <c:pt idx="295">
                  <c:v>13.247999999999999</c:v>
                </c:pt>
                <c:pt idx="296">
                  <c:v>13.68</c:v>
                </c:pt>
                <c:pt idx="297">
                  <c:v>13.048</c:v>
                </c:pt>
                <c:pt idx="298">
                  <c:v>14.144</c:v>
                </c:pt>
                <c:pt idx="299">
                  <c:v>14.454000000000001</c:v>
                </c:pt>
                <c:pt idx="300">
                  <c:v>16.044</c:v>
                </c:pt>
                <c:pt idx="301">
                  <c:v>13.1219999999999</c:v>
                </c:pt>
                <c:pt idx="302">
                  <c:v>12.997999999999999</c:v>
                </c:pt>
                <c:pt idx="303">
                  <c:v>13.273999999999999</c:v>
                </c:pt>
                <c:pt idx="304">
                  <c:v>14.595999999999901</c:v>
                </c:pt>
                <c:pt idx="305">
                  <c:v>13.83</c:v>
                </c:pt>
                <c:pt idx="306">
                  <c:v>14.968</c:v>
                </c:pt>
                <c:pt idx="307">
                  <c:v>14.308</c:v>
                </c:pt>
                <c:pt idx="308">
                  <c:v>14.93</c:v>
                </c:pt>
                <c:pt idx="309">
                  <c:v>14.407999999999999</c:v>
                </c:pt>
                <c:pt idx="310">
                  <c:v>14.8919999999999</c:v>
                </c:pt>
                <c:pt idx="311">
                  <c:v>12.746</c:v>
                </c:pt>
                <c:pt idx="312">
                  <c:v>14.894</c:v>
                </c:pt>
                <c:pt idx="313">
                  <c:v>13.878</c:v>
                </c:pt>
                <c:pt idx="314">
                  <c:v>15.065999999999899</c:v>
                </c:pt>
                <c:pt idx="315">
                  <c:v>14.204000000000001</c:v>
                </c:pt>
                <c:pt idx="316">
                  <c:v>14.804</c:v>
                </c:pt>
                <c:pt idx="317">
                  <c:v>13.811999999999999</c:v>
                </c:pt>
                <c:pt idx="318">
                  <c:v>13.134</c:v>
                </c:pt>
                <c:pt idx="319">
                  <c:v>15.9</c:v>
                </c:pt>
                <c:pt idx="320">
                  <c:v>13.956</c:v>
                </c:pt>
                <c:pt idx="321">
                  <c:v>14.673999999999999</c:v>
                </c:pt>
                <c:pt idx="322">
                  <c:v>15.093999999999999</c:v>
                </c:pt>
                <c:pt idx="323">
                  <c:v>15.401999999999999</c:v>
                </c:pt>
                <c:pt idx="324">
                  <c:v>14.813999999999901</c:v>
                </c:pt>
                <c:pt idx="325">
                  <c:v>13.084</c:v>
                </c:pt>
                <c:pt idx="326">
                  <c:v>12.914</c:v>
                </c:pt>
                <c:pt idx="327">
                  <c:v>12.625999999999999</c:v>
                </c:pt>
                <c:pt idx="328">
                  <c:v>14.246</c:v>
                </c:pt>
                <c:pt idx="329">
                  <c:v>13.755999999999901</c:v>
                </c:pt>
                <c:pt idx="330">
                  <c:v>14.444000000000001</c:v>
                </c:pt>
                <c:pt idx="331">
                  <c:v>13.015999999999901</c:v>
                </c:pt>
                <c:pt idx="332">
                  <c:v>12.954000000000001</c:v>
                </c:pt>
                <c:pt idx="333">
                  <c:v>12.33</c:v>
                </c:pt>
                <c:pt idx="334">
                  <c:v>13.175999999999901</c:v>
                </c:pt>
                <c:pt idx="335">
                  <c:v>13.618</c:v>
                </c:pt>
                <c:pt idx="336">
                  <c:v>12.818</c:v>
                </c:pt>
                <c:pt idx="337">
                  <c:v>13.628</c:v>
                </c:pt>
                <c:pt idx="338">
                  <c:v>13.686</c:v>
                </c:pt>
                <c:pt idx="339">
                  <c:v>13.022</c:v>
                </c:pt>
                <c:pt idx="340">
                  <c:v>13.173999999999999</c:v>
                </c:pt>
                <c:pt idx="341">
                  <c:v>14.204000000000001</c:v>
                </c:pt>
                <c:pt idx="342">
                  <c:v>13.61</c:v>
                </c:pt>
                <c:pt idx="343">
                  <c:v>12.866</c:v>
                </c:pt>
                <c:pt idx="344">
                  <c:v>13.134</c:v>
                </c:pt>
                <c:pt idx="345">
                  <c:v>15.098000000000001</c:v>
                </c:pt>
                <c:pt idx="346">
                  <c:v>14.603999999999999</c:v>
                </c:pt>
                <c:pt idx="347">
                  <c:v>12.952</c:v>
                </c:pt>
                <c:pt idx="348">
                  <c:v>12.81</c:v>
                </c:pt>
                <c:pt idx="349">
                  <c:v>12.853999999999999</c:v>
                </c:pt>
                <c:pt idx="350">
                  <c:v>14.345999999999901</c:v>
                </c:pt>
                <c:pt idx="351">
                  <c:v>13.132</c:v>
                </c:pt>
                <c:pt idx="352">
                  <c:v>13.6459999999999</c:v>
                </c:pt>
                <c:pt idx="353">
                  <c:v>13.984</c:v>
                </c:pt>
                <c:pt idx="354">
                  <c:v>12.85</c:v>
                </c:pt>
                <c:pt idx="355">
                  <c:v>15.045999999999999</c:v>
                </c:pt>
                <c:pt idx="356">
                  <c:v>14.88</c:v>
                </c:pt>
                <c:pt idx="357">
                  <c:v>12.664</c:v>
                </c:pt>
                <c:pt idx="358">
                  <c:v>15.24</c:v>
                </c:pt>
                <c:pt idx="359">
                  <c:v>15.481999999999999</c:v>
                </c:pt>
                <c:pt idx="360">
                  <c:v>13.834</c:v>
                </c:pt>
                <c:pt idx="361">
                  <c:v>13.148</c:v>
                </c:pt>
                <c:pt idx="362">
                  <c:v>15.968</c:v>
                </c:pt>
                <c:pt idx="363">
                  <c:v>13.144</c:v>
                </c:pt>
                <c:pt idx="364">
                  <c:v>12.933999999999999</c:v>
                </c:pt>
                <c:pt idx="365">
                  <c:v>15.2919999999999</c:v>
                </c:pt>
                <c:pt idx="366">
                  <c:v>13.09</c:v>
                </c:pt>
                <c:pt idx="367">
                  <c:v>14.606</c:v>
                </c:pt>
                <c:pt idx="368">
                  <c:v>13.268000000000001</c:v>
                </c:pt>
                <c:pt idx="369">
                  <c:v>13.3239999999999</c:v>
                </c:pt>
                <c:pt idx="370">
                  <c:v>13.31</c:v>
                </c:pt>
                <c:pt idx="371">
                  <c:v>14.654</c:v>
                </c:pt>
                <c:pt idx="372">
                  <c:v>13.515999999999901</c:v>
                </c:pt>
                <c:pt idx="373">
                  <c:v>15.628</c:v>
                </c:pt>
                <c:pt idx="374">
                  <c:v>13.222</c:v>
                </c:pt>
                <c:pt idx="375">
                  <c:v>12.87</c:v>
                </c:pt>
                <c:pt idx="376">
                  <c:v>13.907999999999999</c:v>
                </c:pt>
                <c:pt idx="377">
                  <c:v>14.456</c:v>
                </c:pt>
                <c:pt idx="378">
                  <c:v>13.2259999999999</c:v>
                </c:pt>
                <c:pt idx="379">
                  <c:v>13.808</c:v>
                </c:pt>
                <c:pt idx="380">
                  <c:v>12.936</c:v>
                </c:pt>
                <c:pt idx="381">
                  <c:v>13.01</c:v>
                </c:pt>
                <c:pt idx="382">
                  <c:v>13.196</c:v>
                </c:pt>
                <c:pt idx="383">
                  <c:v>13.606</c:v>
                </c:pt>
                <c:pt idx="384">
                  <c:v>16.117999999999999</c:v>
                </c:pt>
                <c:pt idx="385">
                  <c:v>13.755999999999901</c:v>
                </c:pt>
                <c:pt idx="386">
                  <c:v>16.234000000000002</c:v>
                </c:pt>
                <c:pt idx="387">
                  <c:v>13.005999999999901</c:v>
                </c:pt>
                <c:pt idx="388">
                  <c:v>16.277999999999999</c:v>
                </c:pt>
                <c:pt idx="389">
                  <c:v>13.561999999999999</c:v>
                </c:pt>
                <c:pt idx="390">
                  <c:v>14.644</c:v>
                </c:pt>
                <c:pt idx="391">
                  <c:v>13.0839999999999</c:v>
                </c:pt>
                <c:pt idx="392">
                  <c:v>13.108000000000001</c:v>
                </c:pt>
                <c:pt idx="393">
                  <c:v>14.103999999999999</c:v>
                </c:pt>
                <c:pt idx="394">
                  <c:v>15.128</c:v>
                </c:pt>
                <c:pt idx="395">
                  <c:v>13.484</c:v>
                </c:pt>
                <c:pt idx="396">
                  <c:v>13.888</c:v>
                </c:pt>
                <c:pt idx="397">
                  <c:v>12.763999999999999</c:v>
                </c:pt>
                <c:pt idx="398">
                  <c:v>13.2259999999999</c:v>
                </c:pt>
                <c:pt idx="399">
                  <c:v>14.648</c:v>
                </c:pt>
                <c:pt idx="400">
                  <c:v>13.304</c:v>
                </c:pt>
                <c:pt idx="401">
                  <c:v>12.914</c:v>
                </c:pt>
                <c:pt idx="402">
                  <c:v>14.628</c:v>
                </c:pt>
                <c:pt idx="403">
                  <c:v>14.446</c:v>
                </c:pt>
                <c:pt idx="404">
                  <c:v>13.183999999999999</c:v>
                </c:pt>
                <c:pt idx="405">
                  <c:v>13.762</c:v>
                </c:pt>
                <c:pt idx="406">
                  <c:v>12.888</c:v>
                </c:pt>
                <c:pt idx="407">
                  <c:v>12.994</c:v>
                </c:pt>
                <c:pt idx="408">
                  <c:v>12.776</c:v>
                </c:pt>
                <c:pt idx="409">
                  <c:v>13.098000000000001</c:v>
                </c:pt>
                <c:pt idx="410">
                  <c:v>12.742000000000001</c:v>
                </c:pt>
                <c:pt idx="411">
                  <c:v>13.95</c:v>
                </c:pt>
                <c:pt idx="412">
                  <c:v>13.618</c:v>
                </c:pt>
                <c:pt idx="413">
                  <c:v>13.478</c:v>
                </c:pt>
                <c:pt idx="414">
                  <c:v>13.334</c:v>
                </c:pt>
                <c:pt idx="415">
                  <c:v>14.416</c:v>
                </c:pt>
                <c:pt idx="416">
                  <c:v>14.092000000000001</c:v>
                </c:pt>
                <c:pt idx="417">
                  <c:v>13.292</c:v>
                </c:pt>
                <c:pt idx="418">
                  <c:v>13.698</c:v>
                </c:pt>
                <c:pt idx="419">
                  <c:v>14.24</c:v>
                </c:pt>
                <c:pt idx="420">
                  <c:v>14.407999999999999</c:v>
                </c:pt>
                <c:pt idx="421">
                  <c:v>13.254</c:v>
                </c:pt>
                <c:pt idx="422">
                  <c:v>13.422000000000001</c:v>
                </c:pt>
                <c:pt idx="423">
                  <c:v>12.69</c:v>
                </c:pt>
                <c:pt idx="424">
                  <c:v>13.448</c:v>
                </c:pt>
                <c:pt idx="425">
                  <c:v>13.032</c:v>
                </c:pt>
                <c:pt idx="426">
                  <c:v>12.898</c:v>
                </c:pt>
                <c:pt idx="427">
                  <c:v>13.07</c:v>
                </c:pt>
                <c:pt idx="428">
                  <c:v>12.954000000000001</c:v>
                </c:pt>
                <c:pt idx="429">
                  <c:v>13.992000000000001</c:v>
                </c:pt>
                <c:pt idx="430">
                  <c:v>13.458</c:v>
                </c:pt>
                <c:pt idx="431">
                  <c:v>13.884</c:v>
                </c:pt>
                <c:pt idx="432">
                  <c:v>12.69</c:v>
                </c:pt>
                <c:pt idx="433">
                  <c:v>14.428000000000001</c:v>
                </c:pt>
                <c:pt idx="434">
                  <c:v>13.936</c:v>
                </c:pt>
                <c:pt idx="435">
                  <c:v>16.113999999999901</c:v>
                </c:pt>
                <c:pt idx="436">
                  <c:v>13.44</c:v>
                </c:pt>
                <c:pt idx="437">
                  <c:v>14.39</c:v>
                </c:pt>
                <c:pt idx="438">
                  <c:v>13.997999999999999</c:v>
                </c:pt>
                <c:pt idx="439">
                  <c:v>14.236000000000001</c:v>
                </c:pt>
                <c:pt idx="440">
                  <c:v>13.246</c:v>
                </c:pt>
                <c:pt idx="441">
                  <c:v>13.602</c:v>
                </c:pt>
                <c:pt idx="442">
                  <c:v>13.064</c:v>
                </c:pt>
                <c:pt idx="443">
                  <c:v>13.055999999999999</c:v>
                </c:pt>
                <c:pt idx="444">
                  <c:v>13.683999999999999</c:v>
                </c:pt>
                <c:pt idx="445">
                  <c:v>14.327999999999999</c:v>
                </c:pt>
                <c:pt idx="446">
                  <c:v>13.015999999999901</c:v>
                </c:pt>
                <c:pt idx="447">
                  <c:v>13.974</c:v>
                </c:pt>
                <c:pt idx="448">
                  <c:v>14.414</c:v>
                </c:pt>
                <c:pt idx="449">
                  <c:v>13.298</c:v>
                </c:pt>
                <c:pt idx="450">
                  <c:v>13.4019999999999</c:v>
                </c:pt>
                <c:pt idx="451">
                  <c:v>13.35</c:v>
                </c:pt>
                <c:pt idx="452">
                  <c:v>13.553999999999901</c:v>
                </c:pt>
                <c:pt idx="453">
                  <c:v>12.4019999999999</c:v>
                </c:pt>
                <c:pt idx="454">
                  <c:v>13.666</c:v>
                </c:pt>
                <c:pt idx="455">
                  <c:v>12.988</c:v>
                </c:pt>
                <c:pt idx="456">
                  <c:v>12.89</c:v>
                </c:pt>
                <c:pt idx="457">
                  <c:v>13.005999999999901</c:v>
                </c:pt>
                <c:pt idx="458">
                  <c:v>12.494</c:v>
                </c:pt>
                <c:pt idx="459">
                  <c:v>13.068</c:v>
                </c:pt>
                <c:pt idx="460">
                  <c:v>13.79</c:v>
                </c:pt>
                <c:pt idx="461">
                  <c:v>13.608000000000001</c:v>
                </c:pt>
                <c:pt idx="462">
                  <c:v>13.4139999999999</c:v>
                </c:pt>
                <c:pt idx="463">
                  <c:v>14.43</c:v>
                </c:pt>
                <c:pt idx="464">
                  <c:v>13.288</c:v>
                </c:pt>
                <c:pt idx="465">
                  <c:v>13.776</c:v>
                </c:pt>
                <c:pt idx="466">
                  <c:v>13.038</c:v>
                </c:pt>
                <c:pt idx="467">
                  <c:v>12.731999999999999</c:v>
                </c:pt>
                <c:pt idx="468">
                  <c:v>14.204000000000001</c:v>
                </c:pt>
                <c:pt idx="469">
                  <c:v>13.2419999999999</c:v>
                </c:pt>
                <c:pt idx="470">
                  <c:v>13.353999999999999</c:v>
                </c:pt>
                <c:pt idx="471">
                  <c:v>13.852</c:v>
                </c:pt>
                <c:pt idx="472">
                  <c:v>13.218</c:v>
                </c:pt>
                <c:pt idx="473">
                  <c:v>12.784000000000001</c:v>
                </c:pt>
                <c:pt idx="474">
                  <c:v>13.068</c:v>
                </c:pt>
                <c:pt idx="475">
                  <c:v>13.272</c:v>
                </c:pt>
                <c:pt idx="476">
                  <c:v>12.29</c:v>
                </c:pt>
                <c:pt idx="477">
                  <c:v>14.015999999999901</c:v>
                </c:pt>
                <c:pt idx="478">
                  <c:v>13.002000000000001</c:v>
                </c:pt>
                <c:pt idx="479">
                  <c:v>12.686</c:v>
                </c:pt>
                <c:pt idx="480">
                  <c:v>13.118</c:v>
                </c:pt>
                <c:pt idx="481">
                  <c:v>12.808</c:v>
                </c:pt>
                <c:pt idx="482">
                  <c:v>12.907999999999999</c:v>
                </c:pt>
                <c:pt idx="483">
                  <c:v>14.686</c:v>
                </c:pt>
                <c:pt idx="484">
                  <c:v>15.124000000000001</c:v>
                </c:pt>
                <c:pt idx="485">
                  <c:v>14.722</c:v>
                </c:pt>
                <c:pt idx="486">
                  <c:v>15.554</c:v>
                </c:pt>
                <c:pt idx="487">
                  <c:v>14.795999999999999</c:v>
                </c:pt>
                <c:pt idx="488">
                  <c:v>13.515999999999901</c:v>
                </c:pt>
                <c:pt idx="489">
                  <c:v>13.912000000000001</c:v>
                </c:pt>
                <c:pt idx="490">
                  <c:v>15.738</c:v>
                </c:pt>
                <c:pt idx="491">
                  <c:v>14.818</c:v>
                </c:pt>
                <c:pt idx="492">
                  <c:v>14.342000000000001</c:v>
                </c:pt>
                <c:pt idx="493">
                  <c:v>14.773999999999999</c:v>
                </c:pt>
                <c:pt idx="494">
                  <c:v>13.872</c:v>
                </c:pt>
                <c:pt idx="495">
                  <c:v>13.836</c:v>
                </c:pt>
                <c:pt idx="496">
                  <c:v>13.8239999999999</c:v>
                </c:pt>
                <c:pt idx="497">
                  <c:v>13.891999999999999</c:v>
                </c:pt>
                <c:pt idx="498">
                  <c:v>13.614000000000001</c:v>
                </c:pt>
                <c:pt idx="499">
                  <c:v>13.255999999999901</c:v>
                </c:pt>
                <c:pt idx="500">
                  <c:v>13.821999999999999</c:v>
                </c:pt>
                <c:pt idx="501">
                  <c:v>14.167999999999999</c:v>
                </c:pt>
                <c:pt idx="502">
                  <c:v>13.262</c:v>
                </c:pt>
                <c:pt idx="503">
                  <c:v>14.576000000000001</c:v>
                </c:pt>
                <c:pt idx="504">
                  <c:v>16.178000000000001</c:v>
                </c:pt>
                <c:pt idx="505">
                  <c:v>14.252000000000001</c:v>
                </c:pt>
                <c:pt idx="506">
                  <c:v>15.7539999999999</c:v>
                </c:pt>
                <c:pt idx="507">
                  <c:v>13.432</c:v>
                </c:pt>
                <c:pt idx="508">
                  <c:v>14.364000000000001</c:v>
                </c:pt>
                <c:pt idx="509">
                  <c:v>12.84</c:v>
                </c:pt>
                <c:pt idx="510">
                  <c:v>13.74</c:v>
                </c:pt>
                <c:pt idx="511">
                  <c:v>13.456</c:v>
                </c:pt>
                <c:pt idx="512">
                  <c:v>13.962</c:v>
                </c:pt>
                <c:pt idx="513">
                  <c:v>13.595999999999901</c:v>
                </c:pt>
                <c:pt idx="514">
                  <c:v>14.302</c:v>
                </c:pt>
                <c:pt idx="515">
                  <c:v>12.856</c:v>
                </c:pt>
                <c:pt idx="516">
                  <c:v>13.814</c:v>
                </c:pt>
                <c:pt idx="517">
                  <c:v>14.026</c:v>
                </c:pt>
                <c:pt idx="518">
                  <c:v>13.976000000000001</c:v>
                </c:pt>
                <c:pt idx="519">
                  <c:v>13.795999999999999</c:v>
                </c:pt>
                <c:pt idx="520">
                  <c:v>13.3239999999999</c:v>
                </c:pt>
                <c:pt idx="521">
                  <c:v>15.978</c:v>
                </c:pt>
                <c:pt idx="522">
                  <c:v>13.56</c:v>
                </c:pt>
                <c:pt idx="523">
                  <c:v>13.8019999999999</c:v>
                </c:pt>
                <c:pt idx="524">
                  <c:v>13.6479999999999</c:v>
                </c:pt>
                <c:pt idx="525">
                  <c:v>14.215999999999999</c:v>
                </c:pt>
                <c:pt idx="526">
                  <c:v>14.504</c:v>
                </c:pt>
                <c:pt idx="527">
                  <c:v>15.162000000000001</c:v>
                </c:pt>
                <c:pt idx="528">
                  <c:v>13.923999999999999</c:v>
                </c:pt>
                <c:pt idx="529">
                  <c:v>13.682</c:v>
                </c:pt>
                <c:pt idx="530">
                  <c:v>15.03</c:v>
                </c:pt>
                <c:pt idx="531">
                  <c:v>14.162000000000001</c:v>
                </c:pt>
                <c:pt idx="532">
                  <c:v>13.8</c:v>
                </c:pt>
                <c:pt idx="533">
                  <c:v>16.16</c:v>
                </c:pt>
                <c:pt idx="534">
                  <c:v>13.843999999999999</c:v>
                </c:pt>
                <c:pt idx="535">
                  <c:v>13.55</c:v>
                </c:pt>
                <c:pt idx="536">
                  <c:v>14.276</c:v>
                </c:pt>
                <c:pt idx="537">
                  <c:v>13.31</c:v>
                </c:pt>
                <c:pt idx="538">
                  <c:v>13.856</c:v>
                </c:pt>
                <c:pt idx="539">
                  <c:v>13.773999999999999</c:v>
                </c:pt>
                <c:pt idx="540">
                  <c:v>13.782</c:v>
                </c:pt>
                <c:pt idx="541">
                  <c:v>13.334</c:v>
                </c:pt>
                <c:pt idx="542">
                  <c:v>13.27</c:v>
                </c:pt>
                <c:pt idx="543">
                  <c:v>14.31</c:v>
                </c:pt>
                <c:pt idx="544">
                  <c:v>13.805999999999999</c:v>
                </c:pt>
                <c:pt idx="545">
                  <c:v>14.106</c:v>
                </c:pt>
                <c:pt idx="546">
                  <c:v>13.45</c:v>
                </c:pt>
                <c:pt idx="547">
                  <c:v>14.173999999999999</c:v>
                </c:pt>
                <c:pt idx="548">
                  <c:v>13.602</c:v>
                </c:pt>
                <c:pt idx="549">
                  <c:v>15.35</c:v>
                </c:pt>
                <c:pt idx="550">
                  <c:v>13.965999999999999</c:v>
                </c:pt>
                <c:pt idx="551">
                  <c:v>13.765999999999901</c:v>
                </c:pt>
                <c:pt idx="552">
                  <c:v>14.018000000000001</c:v>
                </c:pt>
                <c:pt idx="553">
                  <c:v>14.384</c:v>
                </c:pt>
                <c:pt idx="554">
                  <c:v>13.72</c:v>
                </c:pt>
                <c:pt idx="555">
                  <c:v>14.786</c:v>
                </c:pt>
                <c:pt idx="556">
                  <c:v>13.965999999999999</c:v>
                </c:pt>
                <c:pt idx="557">
                  <c:v>15.302</c:v>
                </c:pt>
                <c:pt idx="558">
                  <c:v>13.872</c:v>
                </c:pt>
                <c:pt idx="559">
                  <c:v>15.795999999999999</c:v>
                </c:pt>
                <c:pt idx="560">
                  <c:v>13.837999999999999</c:v>
                </c:pt>
                <c:pt idx="561">
                  <c:v>13.03</c:v>
                </c:pt>
                <c:pt idx="562">
                  <c:v>13.853999999999999</c:v>
                </c:pt>
                <c:pt idx="563">
                  <c:v>13.614000000000001</c:v>
                </c:pt>
                <c:pt idx="564">
                  <c:v>13.907999999999999</c:v>
                </c:pt>
                <c:pt idx="565">
                  <c:v>15.143999999999901</c:v>
                </c:pt>
                <c:pt idx="566">
                  <c:v>15.157999999999999</c:v>
                </c:pt>
                <c:pt idx="567">
                  <c:v>15.984</c:v>
                </c:pt>
                <c:pt idx="568">
                  <c:v>14.257999999999999</c:v>
                </c:pt>
                <c:pt idx="569">
                  <c:v>13.912000000000001</c:v>
                </c:pt>
                <c:pt idx="570">
                  <c:v>14.612</c:v>
                </c:pt>
                <c:pt idx="571">
                  <c:v>13.724</c:v>
                </c:pt>
                <c:pt idx="572">
                  <c:v>13.83</c:v>
                </c:pt>
                <c:pt idx="573">
                  <c:v>13.496</c:v>
                </c:pt>
                <c:pt idx="574">
                  <c:v>13.518000000000001</c:v>
                </c:pt>
                <c:pt idx="575">
                  <c:v>14.412000000000001</c:v>
                </c:pt>
                <c:pt idx="576">
                  <c:v>13.896000000000001</c:v>
                </c:pt>
                <c:pt idx="577">
                  <c:v>14.958</c:v>
                </c:pt>
                <c:pt idx="578">
                  <c:v>13.48</c:v>
                </c:pt>
                <c:pt idx="579">
                  <c:v>14.03</c:v>
                </c:pt>
                <c:pt idx="580">
                  <c:v>13.692</c:v>
                </c:pt>
                <c:pt idx="581">
                  <c:v>14.03</c:v>
                </c:pt>
                <c:pt idx="582">
                  <c:v>14.834</c:v>
                </c:pt>
                <c:pt idx="583">
                  <c:v>13.433999999999999</c:v>
                </c:pt>
                <c:pt idx="584">
                  <c:v>14.923999999999999</c:v>
                </c:pt>
                <c:pt idx="585">
                  <c:v>13.592000000000001</c:v>
                </c:pt>
                <c:pt idx="586">
                  <c:v>13.273999999999999</c:v>
                </c:pt>
                <c:pt idx="587">
                  <c:v>13.34</c:v>
                </c:pt>
                <c:pt idx="588">
                  <c:v>14.0619999999999</c:v>
                </c:pt>
                <c:pt idx="589">
                  <c:v>14.24</c:v>
                </c:pt>
                <c:pt idx="590">
                  <c:v>14.618</c:v>
                </c:pt>
                <c:pt idx="591">
                  <c:v>13.776</c:v>
                </c:pt>
                <c:pt idx="592">
                  <c:v>15.19</c:v>
                </c:pt>
                <c:pt idx="593">
                  <c:v>13.95</c:v>
                </c:pt>
                <c:pt idx="594">
                  <c:v>13.664</c:v>
                </c:pt>
                <c:pt idx="595">
                  <c:v>14.012</c:v>
                </c:pt>
                <c:pt idx="596">
                  <c:v>14.553999999999901</c:v>
                </c:pt>
                <c:pt idx="597">
                  <c:v>14.064</c:v>
                </c:pt>
                <c:pt idx="598">
                  <c:v>13.516</c:v>
                </c:pt>
                <c:pt idx="599">
                  <c:v>13.974</c:v>
                </c:pt>
                <c:pt idx="600">
                  <c:v>14.098000000000001</c:v>
                </c:pt>
                <c:pt idx="601">
                  <c:v>14.23</c:v>
                </c:pt>
                <c:pt idx="602">
                  <c:v>13.64</c:v>
                </c:pt>
                <c:pt idx="603">
                  <c:v>13.603999999999999</c:v>
                </c:pt>
                <c:pt idx="604">
                  <c:v>13.875999999999999</c:v>
                </c:pt>
                <c:pt idx="605">
                  <c:v>15.118</c:v>
                </c:pt>
                <c:pt idx="606">
                  <c:v>14.324</c:v>
                </c:pt>
                <c:pt idx="607">
                  <c:v>14.194000000000001</c:v>
                </c:pt>
                <c:pt idx="608">
                  <c:v>14.928000000000001</c:v>
                </c:pt>
                <c:pt idx="609">
                  <c:v>13.472</c:v>
                </c:pt>
                <c:pt idx="610">
                  <c:v>14.63</c:v>
                </c:pt>
                <c:pt idx="611">
                  <c:v>14.696</c:v>
                </c:pt>
                <c:pt idx="612">
                  <c:v>13.712</c:v>
                </c:pt>
                <c:pt idx="613">
                  <c:v>13.176</c:v>
                </c:pt>
                <c:pt idx="614">
                  <c:v>15.89</c:v>
                </c:pt>
                <c:pt idx="615">
                  <c:v>14.272</c:v>
                </c:pt>
                <c:pt idx="616">
                  <c:v>13.733999999999901</c:v>
                </c:pt>
                <c:pt idx="617">
                  <c:v>13.375999999999999</c:v>
                </c:pt>
                <c:pt idx="618">
                  <c:v>14.045999999999999</c:v>
                </c:pt>
                <c:pt idx="619">
                  <c:v>13.706</c:v>
                </c:pt>
                <c:pt idx="620">
                  <c:v>13.432</c:v>
                </c:pt>
                <c:pt idx="621">
                  <c:v>12.942</c:v>
                </c:pt>
                <c:pt idx="622">
                  <c:v>13.102</c:v>
                </c:pt>
                <c:pt idx="623">
                  <c:v>14.034000000000001</c:v>
                </c:pt>
                <c:pt idx="624">
                  <c:v>13.772</c:v>
                </c:pt>
                <c:pt idx="625">
                  <c:v>13.808</c:v>
                </c:pt>
                <c:pt idx="626">
                  <c:v>14.266</c:v>
                </c:pt>
                <c:pt idx="627">
                  <c:v>13.8819999999999</c:v>
                </c:pt>
                <c:pt idx="628">
                  <c:v>13.584</c:v>
                </c:pt>
                <c:pt idx="629">
                  <c:v>13.042</c:v>
                </c:pt>
                <c:pt idx="630">
                  <c:v>14.54</c:v>
                </c:pt>
                <c:pt idx="631">
                  <c:v>13.506</c:v>
                </c:pt>
                <c:pt idx="632">
                  <c:v>13.8</c:v>
                </c:pt>
                <c:pt idx="633">
                  <c:v>13.398</c:v>
                </c:pt>
                <c:pt idx="634">
                  <c:v>13.76</c:v>
                </c:pt>
                <c:pt idx="635">
                  <c:v>13.641999999999999</c:v>
                </c:pt>
                <c:pt idx="636">
                  <c:v>13.476000000000001</c:v>
                </c:pt>
                <c:pt idx="637">
                  <c:v>16.89</c:v>
                </c:pt>
                <c:pt idx="638">
                  <c:v>14.843999999999999</c:v>
                </c:pt>
                <c:pt idx="639">
                  <c:v>13.71</c:v>
                </c:pt>
                <c:pt idx="640">
                  <c:v>15.252000000000001</c:v>
                </c:pt>
                <c:pt idx="641">
                  <c:v>13.586</c:v>
                </c:pt>
                <c:pt idx="642">
                  <c:v>13.98</c:v>
                </c:pt>
                <c:pt idx="643">
                  <c:v>13.884</c:v>
                </c:pt>
                <c:pt idx="644">
                  <c:v>13.538</c:v>
                </c:pt>
                <c:pt idx="645">
                  <c:v>13.643999999999901</c:v>
                </c:pt>
                <c:pt idx="646">
                  <c:v>13.064</c:v>
                </c:pt>
                <c:pt idx="647">
                  <c:v>13.69</c:v>
                </c:pt>
                <c:pt idx="648">
                  <c:v>13.012</c:v>
                </c:pt>
                <c:pt idx="649">
                  <c:v>14.776</c:v>
                </c:pt>
                <c:pt idx="650">
                  <c:v>13.72</c:v>
                </c:pt>
                <c:pt idx="651">
                  <c:v>13.923999999999999</c:v>
                </c:pt>
                <c:pt idx="652">
                  <c:v>12.603999999999999</c:v>
                </c:pt>
                <c:pt idx="653">
                  <c:v>14.0519999999999</c:v>
                </c:pt>
                <c:pt idx="654">
                  <c:v>13.778</c:v>
                </c:pt>
                <c:pt idx="655">
                  <c:v>13.544</c:v>
                </c:pt>
                <c:pt idx="656">
                  <c:v>13.76</c:v>
                </c:pt>
                <c:pt idx="657">
                  <c:v>14.592000000000001</c:v>
                </c:pt>
                <c:pt idx="658">
                  <c:v>13.678000000000001</c:v>
                </c:pt>
                <c:pt idx="659">
                  <c:v>13.204000000000001</c:v>
                </c:pt>
                <c:pt idx="660">
                  <c:v>13.252000000000001</c:v>
                </c:pt>
                <c:pt idx="661">
                  <c:v>15.94</c:v>
                </c:pt>
                <c:pt idx="662">
                  <c:v>13.692</c:v>
                </c:pt>
                <c:pt idx="663">
                  <c:v>13.624000000000001</c:v>
                </c:pt>
                <c:pt idx="664">
                  <c:v>13.132</c:v>
                </c:pt>
                <c:pt idx="665">
                  <c:v>13.412000000000001</c:v>
                </c:pt>
                <c:pt idx="666">
                  <c:v>13.157999999999999</c:v>
                </c:pt>
                <c:pt idx="667">
                  <c:v>13.228</c:v>
                </c:pt>
                <c:pt idx="668">
                  <c:v>13.268000000000001</c:v>
                </c:pt>
                <c:pt idx="669">
                  <c:v>13.247999999999999</c:v>
                </c:pt>
                <c:pt idx="670">
                  <c:v>13.29</c:v>
                </c:pt>
                <c:pt idx="671">
                  <c:v>14.536</c:v>
                </c:pt>
                <c:pt idx="672">
                  <c:v>14.2319999999999</c:v>
                </c:pt>
                <c:pt idx="673">
                  <c:v>13.206</c:v>
                </c:pt>
                <c:pt idx="674">
                  <c:v>13.603999999999999</c:v>
                </c:pt>
                <c:pt idx="675">
                  <c:v>13.382</c:v>
                </c:pt>
                <c:pt idx="676">
                  <c:v>13.638</c:v>
                </c:pt>
                <c:pt idx="677">
                  <c:v>13.265999999999901</c:v>
                </c:pt>
                <c:pt idx="678">
                  <c:v>14.582000000000001</c:v>
                </c:pt>
                <c:pt idx="679">
                  <c:v>13.311999999999999</c:v>
                </c:pt>
                <c:pt idx="680">
                  <c:v>13.644</c:v>
                </c:pt>
                <c:pt idx="681">
                  <c:v>13.614000000000001</c:v>
                </c:pt>
                <c:pt idx="682">
                  <c:v>13.17</c:v>
                </c:pt>
                <c:pt idx="683">
                  <c:v>13.96</c:v>
                </c:pt>
                <c:pt idx="684">
                  <c:v>13.364000000000001</c:v>
                </c:pt>
                <c:pt idx="685">
                  <c:v>12.84</c:v>
                </c:pt>
                <c:pt idx="686">
                  <c:v>15.228</c:v>
                </c:pt>
                <c:pt idx="687">
                  <c:v>14.01</c:v>
                </c:pt>
                <c:pt idx="688">
                  <c:v>14.41</c:v>
                </c:pt>
                <c:pt idx="689">
                  <c:v>13.433999999999999</c:v>
                </c:pt>
                <c:pt idx="690">
                  <c:v>14.24</c:v>
                </c:pt>
                <c:pt idx="691">
                  <c:v>13.773999999999999</c:v>
                </c:pt>
                <c:pt idx="692">
                  <c:v>14.733999999999901</c:v>
                </c:pt>
                <c:pt idx="693">
                  <c:v>13.27</c:v>
                </c:pt>
                <c:pt idx="694">
                  <c:v>13.63</c:v>
                </c:pt>
                <c:pt idx="695">
                  <c:v>13.884</c:v>
                </c:pt>
                <c:pt idx="696">
                  <c:v>13.662000000000001</c:v>
                </c:pt>
                <c:pt idx="697">
                  <c:v>13.888</c:v>
                </c:pt>
                <c:pt idx="698">
                  <c:v>13.736000000000001</c:v>
                </c:pt>
                <c:pt idx="699">
                  <c:v>13.968</c:v>
                </c:pt>
                <c:pt idx="700">
                  <c:v>14.305999999999999</c:v>
                </c:pt>
                <c:pt idx="701">
                  <c:v>14.598000000000001</c:v>
                </c:pt>
                <c:pt idx="702">
                  <c:v>14.432</c:v>
                </c:pt>
                <c:pt idx="703">
                  <c:v>14.81</c:v>
                </c:pt>
                <c:pt idx="704">
                  <c:v>13.96</c:v>
                </c:pt>
                <c:pt idx="705">
                  <c:v>13.64</c:v>
                </c:pt>
                <c:pt idx="706">
                  <c:v>13.8119999999999</c:v>
                </c:pt>
                <c:pt idx="707">
                  <c:v>14.077999999999999</c:v>
                </c:pt>
                <c:pt idx="708">
                  <c:v>14.224</c:v>
                </c:pt>
                <c:pt idx="709">
                  <c:v>13.944000000000001</c:v>
                </c:pt>
                <c:pt idx="710">
                  <c:v>14.318</c:v>
                </c:pt>
                <c:pt idx="711">
                  <c:v>14.417999999999999</c:v>
                </c:pt>
                <c:pt idx="712">
                  <c:v>14.093999999999999</c:v>
                </c:pt>
                <c:pt idx="713">
                  <c:v>13.6</c:v>
                </c:pt>
                <c:pt idx="714">
                  <c:v>13.666</c:v>
                </c:pt>
                <c:pt idx="715">
                  <c:v>14.304</c:v>
                </c:pt>
                <c:pt idx="716">
                  <c:v>13.664</c:v>
                </c:pt>
                <c:pt idx="717">
                  <c:v>14.098000000000001</c:v>
                </c:pt>
                <c:pt idx="718">
                  <c:v>13.102</c:v>
                </c:pt>
                <c:pt idx="719">
                  <c:v>16.276</c:v>
                </c:pt>
                <c:pt idx="720">
                  <c:v>13.952</c:v>
                </c:pt>
                <c:pt idx="721">
                  <c:v>13.664</c:v>
                </c:pt>
                <c:pt idx="722">
                  <c:v>14.164</c:v>
                </c:pt>
                <c:pt idx="723">
                  <c:v>14.978</c:v>
                </c:pt>
                <c:pt idx="724">
                  <c:v>14.763999999999999</c:v>
                </c:pt>
                <c:pt idx="725">
                  <c:v>13.952</c:v>
                </c:pt>
                <c:pt idx="726">
                  <c:v>13.997999999999999</c:v>
                </c:pt>
                <c:pt idx="727">
                  <c:v>14.05</c:v>
                </c:pt>
                <c:pt idx="728">
                  <c:v>14.044</c:v>
                </c:pt>
                <c:pt idx="729">
                  <c:v>14.118</c:v>
                </c:pt>
                <c:pt idx="730">
                  <c:v>14.378</c:v>
                </c:pt>
                <c:pt idx="731">
                  <c:v>14.167999999999999</c:v>
                </c:pt>
                <c:pt idx="732">
                  <c:v>14.215999999999999</c:v>
                </c:pt>
                <c:pt idx="733">
                  <c:v>13.92</c:v>
                </c:pt>
                <c:pt idx="734">
                  <c:v>14.045999999999999</c:v>
                </c:pt>
                <c:pt idx="735">
                  <c:v>13.478</c:v>
                </c:pt>
                <c:pt idx="736">
                  <c:v>13.97</c:v>
                </c:pt>
                <c:pt idx="737">
                  <c:v>13.773999999999999</c:v>
                </c:pt>
                <c:pt idx="738">
                  <c:v>13.9679999999999</c:v>
                </c:pt>
                <c:pt idx="739">
                  <c:v>15.214</c:v>
                </c:pt>
                <c:pt idx="740">
                  <c:v>16.602</c:v>
                </c:pt>
                <c:pt idx="741">
                  <c:v>13.8819999999999</c:v>
                </c:pt>
                <c:pt idx="742">
                  <c:v>14.183999999999999</c:v>
                </c:pt>
                <c:pt idx="743">
                  <c:v>13.724</c:v>
                </c:pt>
                <c:pt idx="744">
                  <c:v>15.172000000000001</c:v>
                </c:pt>
                <c:pt idx="745">
                  <c:v>13.36</c:v>
                </c:pt>
                <c:pt idx="746">
                  <c:v>13.76</c:v>
                </c:pt>
                <c:pt idx="747">
                  <c:v>14.17</c:v>
                </c:pt>
                <c:pt idx="748">
                  <c:v>14.378</c:v>
                </c:pt>
                <c:pt idx="749">
                  <c:v>14.334</c:v>
                </c:pt>
                <c:pt idx="750">
                  <c:v>14.51</c:v>
                </c:pt>
                <c:pt idx="751">
                  <c:v>13.904</c:v>
                </c:pt>
                <c:pt idx="752">
                  <c:v>14.446</c:v>
                </c:pt>
                <c:pt idx="753">
                  <c:v>13.726000000000001</c:v>
                </c:pt>
                <c:pt idx="754">
                  <c:v>13.82</c:v>
                </c:pt>
                <c:pt idx="755">
                  <c:v>13.545999999999999</c:v>
                </c:pt>
                <c:pt idx="756">
                  <c:v>13.77</c:v>
                </c:pt>
                <c:pt idx="757">
                  <c:v>14.013999999999999</c:v>
                </c:pt>
                <c:pt idx="758">
                  <c:v>14.156000000000001</c:v>
                </c:pt>
                <c:pt idx="759">
                  <c:v>14.172000000000001</c:v>
                </c:pt>
                <c:pt idx="760">
                  <c:v>14.162000000000001</c:v>
                </c:pt>
                <c:pt idx="761">
                  <c:v>13.954000000000001</c:v>
                </c:pt>
                <c:pt idx="762">
                  <c:v>15.318</c:v>
                </c:pt>
                <c:pt idx="763">
                  <c:v>14.148</c:v>
                </c:pt>
                <c:pt idx="764">
                  <c:v>14.337999999999999</c:v>
                </c:pt>
                <c:pt idx="765">
                  <c:v>14.054</c:v>
                </c:pt>
                <c:pt idx="766">
                  <c:v>15.045999999999999</c:v>
                </c:pt>
                <c:pt idx="767">
                  <c:v>14.162000000000001</c:v>
                </c:pt>
                <c:pt idx="768">
                  <c:v>14.592000000000001</c:v>
                </c:pt>
                <c:pt idx="769">
                  <c:v>16.513999999999999</c:v>
                </c:pt>
                <c:pt idx="770">
                  <c:v>13.788</c:v>
                </c:pt>
                <c:pt idx="771">
                  <c:v>13.8819999999999</c:v>
                </c:pt>
                <c:pt idx="772">
                  <c:v>13.45</c:v>
                </c:pt>
                <c:pt idx="773">
                  <c:v>13.762</c:v>
                </c:pt>
                <c:pt idx="774">
                  <c:v>14.8959999999999</c:v>
                </c:pt>
                <c:pt idx="775">
                  <c:v>14.15</c:v>
                </c:pt>
                <c:pt idx="776">
                  <c:v>14.21</c:v>
                </c:pt>
                <c:pt idx="777">
                  <c:v>14.2919999999999</c:v>
                </c:pt>
                <c:pt idx="778">
                  <c:v>14.772</c:v>
                </c:pt>
                <c:pt idx="779">
                  <c:v>14.05</c:v>
                </c:pt>
                <c:pt idx="780">
                  <c:v>13.904</c:v>
                </c:pt>
                <c:pt idx="781">
                  <c:v>13.906000000000001</c:v>
                </c:pt>
                <c:pt idx="782">
                  <c:v>14.061999999999999</c:v>
                </c:pt>
                <c:pt idx="783">
                  <c:v>14.068</c:v>
                </c:pt>
                <c:pt idx="784">
                  <c:v>13.83</c:v>
                </c:pt>
                <c:pt idx="785">
                  <c:v>14.316000000000001</c:v>
                </c:pt>
                <c:pt idx="786">
                  <c:v>14.148</c:v>
                </c:pt>
                <c:pt idx="787">
                  <c:v>14.896000000000001</c:v>
                </c:pt>
                <c:pt idx="788">
                  <c:v>13.914</c:v>
                </c:pt>
                <c:pt idx="789">
                  <c:v>14.244</c:v>
                </c:pt>
                <c:pt idx="790">
                  <c:v>14.2279999999999</c:v>
                </c:pt>
                <c:pt idx="791">
                  <c:v>14.12</c:v>
                </c:pt>
                <c:pt idx="792">
                  <c:v>14.746</c:v>
                </c:pt>
                <c:pt idx="793">
                  <c:v>14.018000000000001</c:v>
                </c:pt>
                <c:pt idx="794">
                  <c:v>13.858000000000001</c:v>
                </c:pt>
                <c:pt idx="795">
                  <c:v>16.408000000000001</c:v>
                </c:pt>
                <c:pt idx="796">
                  <c:v>15.25</c:v>
                </c:pt>
                <c:pt idx="797">
                  <c:v>13.532</c:v>
                </c:pt>
                <c:pt idx="798">
                  <c:v>13.433999999999999</c:v>
                </c:pt>
                <c:pt idx="799">
                  <c:v>14.148</c:v>
                </c:pt>
                <c:pt idx="800">
                  <c:v>14.298</c:v>
                </c:pt>
                <c:pt idx="801">
                  <c:v>13.944000000000001</c:v>
                </c:pt>
                <c:pt idx="802">
                  <c:v>14.734</c:v>
                </c:pt>
                <c:pt idx="803">
                  <c:v>14.206</c:v>
                </c:pt>
                <c:pt idx="804">
                  <c:v>14.134</c:v>
                </c:pt>
                <c:pt idx="805">
                  <c:v>16.75</c:v>
                </c:pt>
                <c:pt idx="806">
                  <c:v>14.405999999999899</c:v>
                </c:pt>
                <c:pt idx="807">
                  <c:v>13.928000000000001</c:v>
                </c:pt>
                <c:pt idx="808">
                  <c:v>14.875999999999999</c:v>
                </c:pt>
                <c:pt idx="809">
                  <c:v>13.765999999999901</c:v>
                </c:pt>
                <c:pt idx="810">
                  <c:v>14.512</c:v>
                </c:pt>
                <c:pt idx="811">
                  <c:v>14.76</c:v>
                </c:pt>
                <c:pt idx="812">
                  <c:v>14.27</c:v>
                </c:pt>
                <c:pt idx="813">
                  <c:v>13.994</c:v>
                </c:pt>
                <c:pt idx="814">
                  <c:v>14.625999999999999</c:v>
                </c:pt>
                <c:pt idx="815">
                  <c:v>14.007999999999999</c:v>
                </c:pt>
                <c:pt idx="816">
                  <c:v>14.162000000000001</c:v>
                </c:pt>
                <c:pt idx="817">
                  <c:v>13.634</c:v>
                </c:pt>
                <c:pt idx="818">
                  <c:v>14.045999999999999</c:v>
                </c:pt>
                <c:pt idx="819">
                  <c:v>14.358000000000001</c:v>
                </c:pt>
                <c:pt idx="820">
                  <c:v>14.368</c:v>
                </c:pt>
                <c:pt idx="821">
                  <c:v>15.134</c:v>
                </c:pt>
                <c:pt idx="822">
                  <c:v>14.614000000000001</c:v>
                </c:pt>
                <c:pt idx="823">
                  <c:v>14.068</c:v>
                </c:pt>
                <c:pt idx="824">
                  <c:v>14.362</c:v>
                </c:pt>
                <c:pt idx="825">
                  <c:v>14.31</c:v>
                </c:pt>
                <c:pt idx="826">
                  <c:v>16.227999999999899</c:v>
                </c:pt>
                <c:pt idx="827">
                  <c:v>14.356</c:v>
                </c:pt>
                <c:pt idx="828">
                  <c:v>14.814</c:v>
                </c:pt>
                <c:pt idx="829">
                  <c:v>12.816000000000001</c:v>
                </c:pt>
                <c:pt idx="830">
                  <c:v>14.798</c:v>
                </c:pt>
                <c:pt idx="831">
                  <c:v>14.186</c:v>
                </c:pt>
                <c:pt idx="832">
                  <c:v>14.106</c:v>
                </c:pt>
                <c:pt idx="833">
                  <c:v>13.672000000000001</c:v>
                </c:pt>
                <c:pt idx="834">
                  <c:v>13.446</c:v>
                </c:pt>
                <c:pt idx="835">
                  <c:v>13.302</c:v>
                </c:pt>
                <c:pt idx="836">
                  <c:v>13.156000000000001</c:v>
                </c:pt>
                <c:pt idx="837">
                  <c:v>13.885999999999999</c:v>
                </c:pt>
                <c:pt idx="838">
                  <c:v>13.644</c:v>
                </c:pt>
                <c:pt idx="839">
                  <c:v>13.388</c:v>
                </c:pt>
                <c:pt idx="840">
                  <c:v>12.94</c:v>
                </c:pt>
                <c:pt idx="841">
                  <c:v>12.55</c:v>
                </c:pt>
                <c:pt idx="842">
                  <c:v>15.021999999999901</c:v>
                </c:pt>
                <c:pt idx="843">
                  <c:v>13.68</c:v>
                </c:pt>
                <c:pt idx="844">
                  <c:v>14.01</c:v>
                </c:pt>
                <c:pt idx="845">
                  <c:v>14.106</c:v>
                </c:pt>
                <c:pt idx="846">
                  <c:v>13.327999999999999</c:v>
                </c:pt>
                <c:pt idx="847">
                  <c:v>12.9</c:v>
                </c:pt>
                <c:pt idx="848">
                  <c:v>12.952</c:v>
                </c:pt>
                <c:pt idx="849">
                  <c:v>13.512</c:v>
                </c:pt>
                <c:pt idx="850">
                  <c:v>12.85</c:v>
                </c:pt>
                <c:pt idx="851">
                  <c:v>13.505999999999901</c:v>
                </c:pt>
                <c:pt idx="852">
                  <c:v>14.635999999999999</c:v>
                </c:pt>
                <c:pt idx="853">
                  <c:v>14.824</c:v>
                </c:pt>
                <c:pt idx="854">
                  <c:v>13.536</c:v>
                </c:pt>
                <c:pt idx="855">
                  <c:v>13.012</c:v>
                </c:pt>
                <c:pt idx="856">
                  <c:v>13.14</c:v>
                </c:pt>
                <c:pt idx="857">
                  <c:v>12.94</c:v>
                </c:pt>
                <c:pt idx="858">
                  <c:v>13.757999999999999</c:v>
                </c:pt>
                <c:pt idx="859">
                  <c:v>13.901999999999999</c:v>
                </c:pt>
                <c:pt idx="860">
                  <c:v>12.5</c:v>
                </c:pt>
                <c:pt idx="861">
                  <c:v>12.746</c:v>
                </c:pt>
                <c:pt idx="862">
                  <c:v>13.21</c:v>
                </c:pt>
                <c:pt idx="863">
                  <c:v>13.286</c:v>
                </c:pt>
                <c:pt idx="864">
                  <c:v>14.07</c:v>
                </c:pt>
                <c:pt idx="865">
                  <c:v>12.9759999999999</c:v>
                </c:pt>
                <c:pt idx="866">
                  <c:v>12.728</c:v>
                </c:pt>
                <c:pt idx="867">
                  <c:v>12.622</c:v>
                </c:pt>
                <c:pt idx="868">
                  <c:v>15.667999999999999</c:v>
                </c:pt>
                <c:pt idx="869">
                  <c:v>13.08</c:v>
                </c:pt>
                <c:pt idx="870">
                  <c:v>13.016</c:v>
                </c:pt>
                <c:pt idx="871">
                  <c:v>14.587999999999999</c:v>
                </c:pt>
                <c:pt idx="872">
                  <c:v>13.194000000000001</c:v>
                </c:pt>
                <c:pt idx="873">
                  <c:v>12.923999999999999</c:v>
                </c:pt>
                <c:pt idx="874">
                  <c:v>13.368</c:v>
                </c:pt>
                <c:pt idx="875">
                  <c:v>13.128</c:v>
                </c:pt>
                <c:pt idx="876">
                  <c:v>13.532</c:v>
                </c:pt>
                <c:pt idx="877">
                  <c:v>12.933999999999999</c:v>
                </c:pt>
                <c:pt idx="878">
                  <c:v>12.827999999999999</c:v>
                </c:pt>
                <c:pt idx="879">
                  <c:v>13.734</c:v>
                </c:pt>
                <c:pt idx="880">
                  <c:v>13.3339999999999</c:v>
                </c:pt>
                <c:pt idx="881">
                  <c:v>14.372</c:v>
                </c:pt>
                <c:pt idx="882">
                  <c:v>12.878</c:v>
                </c:pt>
                <c:pt idx="883">
                  <c:v>13.362</c:v>
                </c:pt>
                <c:pt idx="884">
                  <c:v>12.821999999999999</c:v>
                </c:pt>
                <c:pt idx="885">
                  <c:v>13.784000000000001</c:v>
                </c:pt>
                <c:pt idx="886">
                  <c:v>13.0839999999999</c:v>
                </c:pt>
                <c:pt idx="887">
                  <c:v>12.715999999999999</c:v>
                </c:pt>
                <c:pt idx="888">
                  <c:v>13.505999999999901</c:v>
                </c:pt>
                <c:pt idx="889">
                  <c:v>12.82</c:v>
                </c:pt>
                <c:pt idx="890">
                  <c:v>14.938000000000001</c:v>
                </c:pt>
                <c:pt idx="891">
                  <c:v>14.536</c:v>
                </c:pt>
                <c:pt idx="892">
                  <c:v>13.0839999999999</c:v>
                </c:pt>
                <c:pt idx="893">
                  <c:v>14.738</c:v>
                </c:pt>
                <c:pt idx="894">
                  <c:v>12.944000000000001</c:v>
                </c:pt>
                <c:pt idx="895">
                  <c:v>12.692</c:v>
                </c:pt>
                <c:pt idx="896">
                  <c:v>13.157999999999999</c:v>
                </c:pt>
                <c:pt idx="897">
                  <c:v>13.064</c:v>
                </c:pt>
                <c:pt idx="898">
                  <c:v>12.956</c:v>
                </c:pt>
                <c:pt idx="899">
                  <c:v>12.345999999999901</c:v>
                </c:pt>
                <c:pt idx="900">
                  <c:v>12.438000000000001</c:v>
                </c:pt>
                <c:pt idx="901">
                  <c:v>12.898</c:v>
                </c:pt>
                <c:pt idx="902">
                  <c:v>12.868</c:v>
                </c:pt>
                <c:pt idx="903">
                  <c:v>12.8219999999999</c:v>
                </c:pt>
                <c:pt idx="904">
                  <c:v>12.9759999999999</c:v>
                </c:pt>
                <c:pt idx="905">
                  <c:v>13.162000000000001</c:v>
                </c:pt>
                <c:pt idx="906">
                  <c:v>13.756</c:v>
                </c:pt>
                <c:pt idx="907">
                  <c:v>14.276</c:v>
                </c:pt>
                <c:pt idx="908">
                  <c:v>12.544</c:v>
                </c:pt>
                <c:pt idx="909">
                  <c:v>13.076000000000001</c:v>
                </c:pt>
                <c:pt idx="910">
                  <c:v>14.587999999999999</c:v>
                </c:pt>
                <c:pt idx="911">
                  <c:v>12.6319999999999</c:v>
                </c:pt>
                <c:pt idx="912">
                  <c:v>13.1519999999999</c:v>
                </c:pt>
                <c:pt idx="913">
                  <c:v>13.576000000000001</c:v>
                </c:pt>
                <c:pt idx="914">
                  <c:v>12.52</c:v>
                </c:pt>
                <c:pt idx="915">
                  <c:v>13.468</c:v>
                </c:pt>
                <c:pt idx="916">
                  <c:v>13.63</c:v>
                </c:pt>
                <c:pt idx="917">
                  <c:v>13.036</c:v>
                </c:pt>
                <c:pt idx="918">
                  <c:v>13.747999999999999</c:v>
                </c:pt>
                <c:pt idx="919">
                  <c:v>12.96</c:v>
                </c:pt>
                <c:pt idx="920">
                  <c:v>13.108000000000001</c:v>
                </c:pt>
                <c:pt idx="921">
                  <c:v>13.51</c:v>
                </c:pt>
                <c:pt idx="922">
                  <c:v>12.912000000000001</c:v>
                </c:pt>
                <c:pt idx="923">
                  <c:v>13.05</c:v>
                </c:pt>
                <c:pt idx="924">
                  <c:v>13.778</c:v>
                </c:pt>
                <c:pt idx="925">
                  <c:v>12.932</c:v>
                </c:pt>
                <c:pt idx="926">
                  <c:v>12.885999999999999</c:v>
                </c:pt>
                <c:pt idx="927">
                  <c:v>15.64</c:v>
                </c:pt>
                <c:pt idx="928">
                  <c:v>13.05</c:v>
                </c:pt>
                <c:pt idx="929">
                  <c:v>13.095999999999901</c:v>
                </c:pt>
                <c:pt idx="930">
                  <c:v>13.077999999999999</c:v>
                </c:pt>
                <c:pt idx="931">
                  <c:v>13.162000000000001</c:v>
                </c:pt>
                <c:pt idx="932">
                  <c:v>13.015999999999901</c:v>
                </c:pt>
                <c:pt idx="933">
                  <c:v>13.098000000000001</c:v>
                </c:pt>
                <c:pt idx="934">
                  <c:v>13.318</c:v>
                </c:pt>
                <c:pt idx="935">
                  <c:v>12.74</c:v>
                </c:pt>
                <c:pt idx="936">
                  <c:v>14.24</c:v>
                </c:pt>
                <c:pt idx="937">
                  <c:v>13.007999999999999</c:v>
                </c:pt>
                <c:pt idx="938">
                  <c:v>14.656000000000001</c:v>
                </c:pt>
                <c:pt idx="939">
                  <c:v>14.218</c:v>
                </c:pt>
                <c:pt idx="940">
                  <c:v>13.348000000000001</c:v>
                </c:pt>
                <c:pt idx="941">
                  <c:v>14.013999999999999</c:v>
                </c:pt>
                <c:pt idx="942">
                  <c:v>13.595999999999901</c:v>
                </c:pt>
                <c:pt idx="943">
                  <c:v>12.9519999999999</c:v>
                </c:pt>
                <c:pt idx="944">
                  <c:v>13.832000000000001</c:v>
                </c:pt>
                <c:pt idx="945">
                  <c:v>13.102</c:v>
                </c:pt>
                <c:pt idx="946">
                  <c:v>13.343999999999999</c:v>
                </c:pt>
                <c:pt idx="947">
                  <c:v>14.667999999999999</c:v>
                </c:pt>
                <c:pt idx="948">
                  <c:v>13.326000000000001</c:v>
                </c:pt>
                <c:pt idx="949">
                  <c:v>12.606</c:v>
                </c:pt>
                <c:pt idx="950">
                  <c:v>12.81</c:v>
                </c:pt>
                <c:pt idx="951">
                  <c:v>13.446</c:v>
                </c:pt>
                <c:pt idx="952">
                  <c:v>12.7019999999999</c:v>
                </c:pt>
                <c:pt idx="953">
                  <c:v>14.878</c:v>
                </c:pt>
                <c:pt idx="954">
                  <c:v>12.878</c:v>
                </c:pt>
                <c:pt idx="955">
                  <c:v>13.023999999999999</c:v>
                </c:pt>
                <c:pt idx="956">
                  <c:v>14.428000000000001</c:v>
                </c:pt>
                <c:pt idx="957">
                  <c:v>12.762</c:v>
                </c:pt>
                <c:pt idx="958">
                  <c:v>12.702</c:v>
                </c:pt>
                <c:pt idx="959">
                  <c:v>13.518000000000001</c:v>
                </c:pt>
                <c:pt idx="960">
                  <c:v>13.278</c:v>
                </c:pt>
                <c:pt idx="961">
                  <c:v>14.516</c:v>
                </c:pt>
                <c:pt idx="962">
                  <c:v>14.215999999999999</c:v>
                </c:pt>
                <c:pt idx="963">
                  <c:v>13.974</c:v>
                </c:pt>
                <c:pt idx="964">
                  <c:v>12.88</c:v>
                </c:pt>
                <c:pt idx="965">
                  <c:v>13.606</c:v>
                </c:pt>
                <c:pt idx="966">
                  <c:v>13.023999999999999</c:v>
                </c:pt>
                <c:pt idx="967">
                  <c:v>13.09</c:v>
                </c:pt>
                <c:pt idx="968">
                  <c:v>12.938000000000001</c:v>
                </c:pt>
                <c:pt idx="969">
                  <c:v>13.257999999999999</c:v>
                </c:pt>
                <c:pt idx="970">
                  <c:v>15.112</c:v>
                </c:pt>
                <c:pt idx="971">
                  <c:v>12.776</c:v>
                </c:pt>
                <c:pt idx="972">
                  <c:v>13.172000000000001</c:v>
                </c:pt>
                <c:pt idx="973">
                  <c:v>12.834</c:v>
                </c:pt>
                <c:pt idx="974">
                  <c:v>12.8719999999999</c:v>
                </c:pt>
                <c:pt idx="975">
                  <c:v>12.925999999999901</c:v>
                </c:pt>
                <c:pt idx="976">
                  <c:v>13.108000000000001</c:v>
                </c:pt>
                <c:pt idx="977">
                  <c:v>13.106</c:v>
                </c:pt>
                <c:pt idx="978">
                  <c:v>13.15</c:v>
                </c:pt>
                <c:pt idx="979">
                  <c:v>14.24</c:v>
                </c:pt>
                <c:pt idx="980">
                  <c:v>13.204000000000001</c:v>
                </c:pt>
                <c:pt idx="981">
                  <c:v>14.731999999999999</c:v>
                </c:pt>
                <c:pt idx="982">
                  <c:v>13.2119999999999</c:v>
                </c:pt>
                <c:pt idx="983">
                  <c:v>15.074</c:v>
                </c:pt>
                <c:pt idx="984">
                  <c:v>13.596</c:v>
                </c:pt>
                <c:pt idx="985">
                  <c:v>12.901999999999999</c:v>
                </c:pt>
                <c:pt idx="986">
                  <c:v>13.15</c:v>
                </c:pt>
                <c:pt idx="987">
                  <c:v>13.79</c:v>
                </c:pt>
                <c:pt idx="988">
                  <c:v>15.141999999999999</c:v>
                </c:pt>
                <c:pt idx="989">
                  <c:v>14.196</c:v>
                </c:pt>
                <c:pt idx="990">
                  <c:v>13.404</c:v>
                </c:pt>
                <c:pt idx="991">
                  <c:v>13.196</c:v>
                </c:pt>
                <c:pt idx="992">
                  <c:v>13.832000000000001</c:v>
                </c:pt>
                <c:pt idx="993">
                  <c:v>13.138</c:v>
                </c:pt>
                <c:pt idx="994">
                  <c:v>13.164</c:v>
                </c:pt>
                <c:pt idx="995">
                  <c:v>13.273999999999999</c:v>
                </c:pt>
                <c:pt idx="996">
                  <c:v>13.273999999999999</c:v>
                </c:pt>
                <c:pt idx="997">
                  <c:v>14.016</c:v>
                </c:pt>
                <c:pt idx="998">
                  <c:v>12.88</c:v>
                </c:pt>
                <c:pt idx="999">
                  <c:v>13.394</c:v>
                </c:pt>
                <c:pt idx="1000">
                  <c:v>13.603999999999999</c:v>
                </c:pt>
                <c:pt idx="1001">
                  <c:v>12.965999999999999</c:v>
                </c:pt>
                <c:pt idx="1002">
                  <c:v>13.17</c:v>
                </c:pt>
                <c:pt idx="1003">
                  <c:v>12.845999999999901</c:v>
                </c:pt>
                <c:pt idx="1004">
                  <c:v>14.898</c:v>
                </c:pt>
                <c:pt idx="1005">
                  <c:v>13.715999999999999</c:v>
                </c:pt>
                <c:pt idx="1006">
                  <c:v>12.678000000000001</c:v>
                </c:pt>
                <c:pt idx="1007">
                  <c:v>13.173999999999999</c:v>
                </c:pt>
                <c:pt idx="1008">
                  <c:v>13.212</c:v>
                </c:pt>
                <c:pt idx="1009">
                  <c:v>12.9519999999999</c:v>
                </c:pt>
                <c:pt idx="1010">
                  <c:v>13.837999999999999</c:v>
                </c:pt>
                <c:pt idx="1011">
                  <c:v>12.923999999999999</c:v>
                </c:pt>
                <c:pt idx="1012">
                  <c:v>13.254</c:v>
                </c:pt>
                <c:pt idx="1013">
                  <c:v>13.77</c:v>
                </c:pt>
                <c:pt idx="1014">
                  <c:v>12.916</c:v>
                </c:pt>
                <c:pt idx="1015">
                  <c:v>13.888</c:v>
                </c:pt>
                <c:pt idx="1016">
                  <c:v>13.098000000000001</c:v>
                </c:pt>
                <c:pt idx="1017">
                  <c:v>14.082000000000001</c:v>
                </c:pt>
                <c:pt idx="1018">
                  <c:v>13.832000000000001</c:v>
                </c:pt>
                <c:pt idx="1019">
                  <c:v>15.965999999999999</c:v>
                </c:pt>
                <c:pt idx="1020">
                  <c:v>14.505999999999901</c:v>
                </c:pt>
                <c:pt idx="1021">
                  <c:v>15.038</c:v>
                </c:pt>
                <c:pt idx="1022">
                  <c:v>14.472</c:v>
                </c:pt>
                <c:pt idx="1023">
                  <c:v>14.8239999999999</c:v>
                </c:pt>
                <c:pt idx="1024">
                  <c:v>15.012</c:v>
                </c:pt>
                <c:pt idx="1025">
                  <c:v>13.864000000000001</c:v>
                </c:pt>
                <c:pt idx="1026">
                  <c:v>14.42</c:v>
                </c:pt>
                <c:pt idx="1027">
                  <c:v>13.747999999999999</c:v>
                </c:pt>
                <c:pt idx="1028">
                  <c:v>15.173999999999999</c:v>
                </c:pt>
                <c:pt idx="1029">
                  <c:v>13.628</c:v>
                </c:pt>
                <c:pt idx="1030">
                  <c:v>14.76</c:v>
                </c:pt>
                <c:pt idx="1031">
                  <c:v>13.956</c:v>
                </c:pt>
                <c:pt idx="1032">
                  <c:v>14.875999999999999</c:v>
                </c:pt>
                <c:pt idx="1033">
                  <c:v>13.805999999999999</c:v>
                </c:pt>
                <c:pt idx="1034">
                  <c:v>15.55</c:v>
                </c:pt>
                <c:pt idx="1035">
                  <c:v>15.327999999999999</c:v>
                </c:pt>
                <c:pt idx="1036">
                  <c:v>14.885999999999999</c:v>
                </c:pt>
                <c:pt idx="1037">
                  <c:v>13.4139999999999</c:v>
                </c:pt>
                <c:pt idx="1038">
                  <c:v>15.093999999999999</c:v>
                </c:pt>
                <c:pt idx="1039">
                  <c:v>14.124000000000001</c:v>
                </c:pt>
                <c:pt idx="1040">
                  <c:v>14.71</c:v>
                </c:pt>
                <c:pt idx="1041">
                  <c:v>13.878</c:v>
                </c:pt>
                <c:pt idx="1042">
                  <c:v>15.568</c:v>
                </c:pt>
                <c:pt idx="1043">
                  <c:v>13.843999999999999</c:v>
                </c:pt>
                <c:pt idx="1044">
                  <c:v>15.226000000000001</c:v>
                </c:pt>
                <c:pt idx="1045">
                  <c:v>17.178000000000001</c:v>
                </c:pt>
                <c:pt idx="1046">
                  <c:v>14.65</c:v>
                </c:pt>
                <c:pt idx="1047">
                  <c:v>16.84</c:v>
                </c:pt>
                <c:pt idx="1048">
                  <c:v>14.818</c:v>
                </c:pt>
                <c:pt idx="1049">
                  <c:v>15.167999999999999</c:v>
                </c:pt>
                <c:pt idx="1050">
                  <c:v>14.772</c:v>
                </c:pt>
                <c:pt idx="1051">
                  <c:v>13.173999999999999</c:v>
                </c:pt>
                <c:pt idx="1052">
                  <c:v>15.178000000000001</c:v>
                </c:pt>
                <c:pt idx="1053">
                  <c:v>13.922000000000001</c:v>
                </c:pt>
                <c:pt idx="1054">
                  <c:v>14.518000000000001</c:v>
                </c:pt>
                <c:pt idx="1055">
                  <c:v>14.7319999999999</c:v>
                </c:pt>
                <c:pt idx="1056">
                  <c:v>15.78</c:v>
                </c:pt>
                <c:pt idx="1057">
                  <c:v>14.965999999999999</c:v>
                </c:pt>
                <c:pt idx="1058">
                  <c:v>14.337999999999999</c:v>
                </c:pt>
                <c:pt idx="1059">
                  <c:v>15.622</c:v>
                </c:pt>
                <c:pt idx="1060">
                  <c:v>15.324</c:v>
                </c:pt>
                <c:pt idx="1061">
                  <c:v>15.314</c:v>
                </c:pt>
                <c:pt idx="1062">
                  <c:v>14.38</c:v>
                </c:pt>
                <c:pt idx="1063">
                  <c:v>15.954000000000001</c:v>
                </c:pt>
                <c:pt idx="1064">
                  <c:v>16.486000000000001</c:v>
                </c:pt>
                <c:pt idx="1065">
                  <c:v>16.396000000000001</c:v>
                </c:pt>
                <c:pt idx="1066">
                  <c:v>15.22</c:v>
                </c:pt>
                <c:pt idx="1067">
                  <c:v>15.474</c:v>
                </c:pt>
                <c:pt idx="1068">
                  <c:v>15.11</c:v>
                </c:pt>
                <c:pt idx="1069">
                  <c:v>13.61</c:v>
                </c:pt>
                <c:pt idx="1070">
                  <c:v>13.776</c:v>
                </c:pt>
                <c:pt idx="1071">
                  <c:v>14.13</c:v>
                </c:pt>
                <c:pt idx="1072">
                  <c:v>13.965999999999999</c:v>
                </c:pt>
                <c:pt idx="1073">
                  <c:v>14.568</c:v>
                </c:pt>
                <c:pt idx="1074">
                  <c:v>13.29</c:v>
                </c:pt>
                <c:pt idx="1075">
                  <c:v>13.407999999999999</c:v>
                </c:pt>
                <c:pt idx="1076">
                  <c:v>14.053999999999901</c:v>
                </c:pt>
                <c:pt idx="1077">
                  <c:v>13.946</c:v>
                </c:pt>
                <c:pt idx="1078">
                  <c:v>14.512</c:v>
                </c:pt>
                <c:pt idx="1079">
                  <c:v>14.58</c:v>
                </c:pt>
                <c:pt idx="1080">
                  <c:v>13.515999999999901</c:v>
                </c:pt>
                <c:pt idx="1081">
                  <c:v>14.157999999999999</c:v>
                </c:pt>
                <c:pt idx="1082">
                  <c:v>13.862</c:v>
                </c:pt>
                <c:pt idx="1083">
                  <c:v>14.78</c:v>
                </c:pt>
                <c:pt idx="1084">
                  <c:v>13.8979999999999</c:v>
                </c:pt>
                <c:pt idx="1085">
                  <c:v>14.005999999999901</c:v>
                </c:pt>
                <c:pt idx="1086">
                  <c:v>13.263999999999999</c:v>
                </c:pt>
                <c:pt idx="1087">
                  <c:v>15.03</c:v>
                </c:pt>
                <c:pt idx="1088">
                  <c:v>13.803999999999901</c:v>
                </c:pt>
                <c:pt idx="1089">
                  <c:v>14.263999999999999</c:v>
                </c:pt>
                <c:pt idx="1090">
                  <c:v>14.368</c:v>
                </c:pt>
                <c:pt idx="1091">
                  <c:v>14.667999999999999</c:v>
                </c:pt>
                <c:pt idx="1092">
                  <c:v>15.204000000000001</c:v>
                </c:pt>
                <c:pt idx="1093">
                  <c:v>14.132</c:v>
                </c:pt>
                <c:pt idx="1094">
                  <c:v>13.3959999999999</c:v>
                </c:pt>
                <c:pt idx="1095">
                  <c:v>13.98</c:v>
                </c:pt>
                <c:pt idx="1096">
                  <c:v>15.157999999999999</c:v>
                </c:pt>
                <c:pt idx="1097">
                  <c:v>13.616</c:v>
                </c:pt>
                <c:pt idx="1098">
                  <c:v>13.708</c:v>
                </c:pt>
                <c:pt idx="1099">
                  <c:v>14.852</c:v>
                </c:pt>
                <c:pt idx="1100">
                  <c:v>13.577999999999999</c:v>
                </c:pt>
                <c:pt idx="1101">
                  <c:v>15.522</c:v>
                </c:pt>
                <c:pt idx="1102">
                  <c:v>13.74</c:v>
                </c:pt>
                <c:pt idx="1103">
                  <c:v>13.722</c:v>
                </c:pt>
                <c:pt idx="1104">
                  <c:v>13.86</c:v>
                </c:pt>
                <c:pt idx="1105">
                  <c:v>14.728</c:v>
                </c:pt>
                <c:pt idx="1106">
                  <c:v>14.155999999999899</c:v>
                </c:pt>
                <c:pt idx="1107">
                  <c:v>15.452</c:v>
                </c:pt>
                <c:pt idx="1108">
                  <c:v>13.474</c:v>
                </c:pt>
                <c:pt idx="1109">
                  <c:v>15.116</c:v>
                </c:pt>
                <c:pt idx="1110">
                  <c:v>12.972</c:v>
                </c:pt>
                <c:pt idx="1111">
                  <c:v>13.952</c:v>
                </c:pt>
                <c:pt idx="1112">
                  <c:v>15.814</c:v>
                </c:pt>
                <c:pt idx="1113">
                  <c:v>14.076000000000001</c:v>
                </c:pt>
                <c:pt idx="1114">
                  <c:v>15.327999999999999</c:v>
                </c:pt>
                <c:pt idx="1115">
                  <c:v>14.004</c:v>
                </c:pt>
                <c:pt idx="1116">
                  <c:v>14.374000000000001</c:v>
                </c:pt>
                <c:pt idx="1117">
                  <c:v>14.068</c:v>
                </c:pt>
                <c:pt idx="1118">
                  <c:v>14.952</c:v>
                </c:pt>
                <c:pt idx="1119">
                  <c:v>14.24</c:v>
                </c:pt>
                <c:pt idx="1120">
                  <c:v>14.14</c:v>
                </c:pt>
                <c:pt idx="1121">
                  <c:v>13.752000000000001</c:v>
                </c:pt>
                <c:pt idx="1122">
                  <c:v>15.1459999999999</c:v>
                </c:pt>
                <c:pt idx="1123">
                  <c:v>13.4819999999999</c:v>
                </c:pt>
                <c:pt idx="1124">
                  <c:v>14.022</c:v>
                </c:pt>
                <c:pt idx="1125">
                  <c:v>13.484</c:v>
                </c:pt>
                <c:pt idx="1126">
                  <c:v>13.348000000000001</c:v>
                </c:pt>
                <c:pt idx="1127">
                  <c:v>13.9519999999999</c:v>
                </c:pt>
                <c:pt idx="1128">
                  <c:v>13.4759999999999</c:v>
                </c:pt>
                <c:pt idx="1129">
                  <c:v>16.035999999999898</c:v>
                </c:pt>
                <c:pt idx="1130">
                  <c:v>13.742000000000001</c:v>
                </c:pt>
                <c:pt idx="1131">
                  <c:v>13.288</c:v>
                </c:pt>
                <c:pt idx="1132">
                  <c:v>13.894</c:v>
                </c:pt>
                <c:pt idx="1133">
                  <c:v>13.368</c:v>
                </c:pt>
                <c:pt idx="1134">
                  <c:v>13.156000000000001</c:v>
                </c:pt>
                <c:pt idx="1135">
                  <c:v>14.138</c:v>
                </c:pt>
                <c:pt idx="1136">
                  <c:v>14.994</c:v>
                </c:pt>
                <c:pt idx="1137">
                  <c:v>13.733999999999901</c:v>
                </c:pt>
                <c:pt idx="1138">
                  <c:v>13.555999999999999</c:v>
                </c:pt>
                <c:pt idx="1139">
                  <c:v>14.102</c:v>
                </c:pt>
                <c:pt idx="1140">
                  <c:v>13.95</c:v>
                </c:pt>
                <c:pt idx="1141">
                  <c:v>13.566000000000001</c:v>
                </c:pt>
                <c:pt idx="1142">
                  <c:v>13.436</c:v>
                </c:pt>
                <c:pt idx="1143">
                  <c:v>13.888</c:v>
                </c:pt>
                <c:pt idx="1144">
                  <c:v>13.57</c:v>
                </c:pt>
                <c:pt idx="1145">
                  <c:v>13.996</c:v>
                </c:pt>
                <c:pt idx="1146">
                  <c:v>16.667999999999999</c:v>
                </c:pt>
                <c:pt idx="1147">
                  <c:v>14.138</c:v>
                </c:pt>
                <c:pt idx="1148">
                  <c:v>13.782</c:v>
                </c:pt>
                <c:pt idx="1149">
                  <c:v>13.832000000000001</c:v>
                </c:pt>
                <c:pt idx="1150">
                  <c:v>14.856</c:v>
                </c:pt>
                <c:pt idx="1151">
                  <c:v>14.4619999999999</c:v>
                </c:pt>
                <c:pt idx="1152">
                  <c:v>14.672000000000001</c:v>
                </c:pt>
                <c:pt idx="1153">
                  <c:v>14.378</c:v>
                </c:pt>
                <c:pt idx="1154">
                  <c:v>15.114000000000001</c:v>
                </c:pt>
                <c:pt idx="1155">
                  <c:v>14.1419999999999</c:v>
                </c:pt>
                <c:pt idx="1156">
                  <c:v>14.366</c:v>
                </c:pt>
                <c:pt idx="1157">
                  <c:v>16.178000000000001</c:v>
                </c:pt>
                <c:pt idx="1158">
                  <c:v>14.236000000000001</c:v>
                </c:pt>
                <c:pt idx="1159">
                  <c:v>13.872</c:v>
                </c:pt>
                <c:pt idx="1160">
                  <c:v>14.39</c:v>
                </c:pt>
                <c:pt idx="1161">
                  <c:v>15.226000000000001</c:v>
                </c:pt>
                <c:pt idx="1162">
                  <c:v>13.5619999999999</c:v>
                </c:pt>
                <c:pt idx="1163">
                  <c:v>14.095999999999901</c:v>
                </c:pt>
                <c:pt idx="1164">
                  <c:v>14.584</c:v>
                </c:pt>
                <c:pt idx="1165">
                  <c:v>15.795999999999999</c:v>
                </c:pt>
                <c:pt idx="1166">
                  <c:v>14.502000000000001</c:v>
                </c:pt>
                <c:pt idx="1167">
                  <c:v>14.715999999999999</c:v>
                </c:pt>
                <c:pt idx="1168">
                  <c:v>13.818</c:v>
                </c:pt>
                <c:pt idx="1169">
                  <c:v>14.17</c:v>
                </c:pt>
                <c:pt idx="1170">
                  <c:v>13.856</c:v>
                </c:pt>
                <c:pt idx="1171">
                  <c:v>14.513999999999999</c:v>
                </c:pt>
                <c:pt idx="1172">
                  <c:v>16.218</c:v>
                </c:pt>
                <c:pt idx="1173">
                  <c:v>14.566000000000001</c:v>
                </c:pt>
                <c:pt idx="1174">
                  <c:v>13.974</c:v>
                </c:pt>
                <c:pt idx="1175">
                  <c:v>14.464</c:v>
                </c:pt>
                <c:pt idx="1176">
                  <c:v>13.554</c:v>
                </c:pt>
                <c:pt idx="1177">
                  <c:v>14.348000000000001</c:v>
                </c:pt>
                <c:pt idx="1178">
                  <c:v>14.016</c:v>
                </c:pt>
                <c:pt idx="1179">
                  <c:v>14.763999999999999</c:v>
                </c:pt>
                <c:pt idx="1180">
                  <c:v>14.196</c:v>
                </c:pt>
                <c:pt idx="1181">
                  <c:v>14.648</c:v>
                </c:pt>
                <c:pt idx="1182">
                  <c:v>13.9519999999999</c:v>
                </c:pt>
                <c:pt idx="1183">
                  <c:v>13.9519999999999</c:v>
                </c:pt>
                <c:pt idx="1184">
                  <c:v>14.0679999999999</c:v>
                </c:pt>
                <c:pt idx="1185">
                  <c:v>13.773999999999999</c:v>
                </c:pt>
                <c:pt idx="1186">
                  <c:v>13.79</c:v>
                </c:pt>
                <c:pt idx="1187">
                  <c:v>14.034000000000001</c:v>
                </c:pt>
                <c:pt idx="1188">
                  <c:v>15.14</c:v>
                </c:pt>
                <c:pt idx="1189">
                  <c:v>13.224</c:v>
                </c:pt>
                <c:pt idx="1190">
                  <c:v>15.882</c:v>
                </c:pt>
                <c:pt idx="1191">
                  <c:v>14.513999999999999</c:v>
                </c:pt>
                <c:pt idx="1192">
                  <c:v>13.984</c:v>
                </c:pt>
                <c:pt idx="1193">
                  <c:v>13.566000000000001</c:v>
                </c:pt>
                <c:pt idx="1194">
                  <c:v>13.946</c:v>
                </c:pt>
                <c:pt idx="1195">
                  <c:v>14.4719999999999</c:v>
                </c:pt>
                <c:pt idx="1196">
                  <c:v>15.634</c:v>
                </c:pt>
                <c:pt idx="1197">
                  <c:v>13.856</c:v>
                </c:pt>
                <c:pt idx="1198">
                  <c:v>13.71</c:v>
                </c:pt>
                <c:pt idx="1199">
                  <c:v>14.612</c:v>
                </c:pt>
                <c:pt idx="1200">
                  <c:v>14.064</c:v>
                </c:pt>
                <c:pt idx="1201">
                  <c:v>14.837999999999999</c:v>
                </c:pt>
                <c:pt idx="1202">
                  <c:v>15.65</c:v>
                </c:pt>
                <c:pt idx="1203">
                  <c:v>14.837999999999999</c:v>
                </c:pt>
                <c:pt idx="1204">
                  <c:v>13.786</c:v>
                </c:pt>
                <c:pt idx="1205">
                  <c:v>14.628</c:v>
                </c:pt>
                <c:pt idx="1206">
                  <c:v>14.472</c:v>
                </c:pt>
                <c:pt idx="1207">
                  <c:v>13.702</c:v>
                </c:pt>
                <c:pt idx="1208">
                  <c:v>14.244</c:v>
                </c:pt>
                <c:pt idx="1209">
                  <c:v>13.587999999999999</c:v>
                </c:pt>
                <c:pt idx="1210">
                  <c:v>14.15</c:v>
                </c:pt>
                <c:pt idx="1211">
                  <c:v>15.946</c:v>
                </c:pt>
                <c:pt idx="1212">
                  <c:v>13.545999999999999</c:v>
                </c:pt>
                <c:pt idx="1213">
                  <c:v>14.888</c:v>
                </c:pt>
                <c:pt idx="1214">
                  <c:v>14.814</c:v>
                </c:pt>
                <c:pt idx="1215">
                  <c:v>13.628</c:v>
                </c:pt>
                <c:pt idx="1216">
                  <c:v>13.553999999999901</c:v>
                </c:pt>
                <c:pt idx="1217">
                  <c:v>13.034000000000001</c:v>
                </c:pt>
                <c:pt idx="1218">
                  <c:v>13.382</c:v>
                </c:pt>
                <c:pt idx="1219">
                  <c:v>12.984</c:v>
                </c:pt>
                <c:pt idx="1220">
                  <c:v>13.792</c:v>
                </c:pt>
                <c:pt idx="1221">
                  <c:v>12.94</c:v>
                </c:pt>
                <c:pt idx="1222">
                  <c:v>13.48</c:v>
                </c:pt>
                <c:pt idx="1223">
                  <c:v>12.837999999999999</c:v>
                </c:pt>
                <c:pt idx="1224">
                  <c:v>13.462</c:v>
                </c:pt>
                <c:pt idx="1225">
                  <c:v>13.666</c:v>
                </c:pt>
                <c:pt idx="1226">
                  <c:v>13.337999999999999</c:v>
                </c:pt>
                <c:pt idx="1227">
                  <c:v>13.644</c:v>
                </c:pt>
                <c:pt idx="1228">
                  <c:v>13.603999999999999</c:v>
                </c:pt>
                <c:pt idx="1229">
                  <c:v>13.26</c:v>
                </c:pt>
                <c:pt idx="1230">
                  <c:v>13.278</c:v>
                </c:pt>
                <c:pt idx="1231">
                  <c:v>14.364000000000001</c:v>
                </c:pt>
                <c:pt idx="1232">
                  <c:v>14.42</c:v>
                </c:pt>
                <c:pt idx="1233">
                  <c:v>13.61</c:v>
                </c:pt>
                <c:pt idx="1234">
                  <c:v>13.198</c:v>
                </c:pt>
                <c:pt idx="1235">
                  <c:v>12.742000000000001</c:v>
                </c:pt>
                <c:pt idx="1236">
                  <c:v>13.515999999999901</c:v>
                </c:pt>
                <c:pt idx="1237">
                  <c:v>14.058</c:v>
                </c:pt>
                <c:pt idx="1238">
                  <c:v>14.156000000000001</c:v>
                </c:pt>
                <c:pt idx="1239">
                  <c:v>14.618</c:v>
                </c:pt>
                <c:pt idx="1240">
                  <c:v>12.894</c:v>
                </c:pt>
                <c:pt idx="1241">
                  <c:v>13.206</c:v>
                </c:pt>
                <c:pt idx="1242">
                  <c:v>14.125999999999999</c:v>
                </c:pt>
                <c:pt idx="1243">
                  <c:v>13.41</c:v>
                </c:pt>
                <c:pt idx="1244">
                  <c:v>13.488</c:v>
                </c:pt>
                <c:pt idx="1245">
                  <c:v>13.31</c:v>
                </c:pt>
                <c:pt idx="1246">
                  <c:v>13.755999999999901</c:v>
                </c:pt>
                <c:pt idx="1247">
                  <c:v>13.18</c:v>
                </c:pt>
                <c:pt idx="1248">
                  <c:v>15.54</c:v>
                </c:pt>
                <c:pt idx="1249">
                  <c:v>15.407999999999999</c:v>
                </c:pt>
                <c:pt idx="1250">
                  <c:v>13.962</c:v>
                </c:pt>
                <c:pt idx="1251">
                  <c:v>13.255999999999901</c:v>
                </c:pt>
                <c:pt idx="1252">
                  <c:v>13.068</c:v>
                </c:pt>
                <c:pt idx="1253">
                  <c:v>14.186</c:v>
                </c:pt>
                <c:pt idx="1254">
                  <c:v>13.5519999999999</c:v>
                </c:pt>
                <c:pt idx="1255">
                  <c:v>13.574</c:v>
                </c:pt>
                <c:pt idx="1256">
                  <c:v>14.116</c:v>
                </c:pt>
                <c:pt idx="1257">
                  <c:v>16.027999999999999</c:v>
                </c:pt>
                <c:pt idx="1258">
                  <c:v>13.116</c:v>
                </c:pt>
                <c:pt idx="1259">
                  <c:v>13.132</c:v>
                </c:pt>
                <c:pt idx="1260">
                  <c:v>13.382</c:v>
                </c:pt>
                <c:pt idx="1261">
                  <c:v>13.422000000000001</c:v>
                </c:pt>
                <c:pt idx="1262">
                  <c:v>13.343999999999999</c:v>
                </c:pt>
                <c:pt idx="1263">
                  <c:v>13.692</c:v>
                </c:pt>
                <c:pt idx="1264">
                  <c:v>12.976000000000001</c:v>
                </c:pt>
                <c:pt idx="1265">
                  <c:v>15.58</c:v>
                </c:pt>
                <c:pt idx="1266">
                  <c:v>13.39</c:v>
                </c:pt>
                <c:pt idx="1267">
                  <c:v>13.59</c:v>
                </c:pt>
                <c:pt idx="1268">
                  <c:v>13.005999999999901</c:v>
                </c:pt>
                <c:pt idx="1269">
                  <c:v>13.454000000000001</c:v>
                </c:pt>
                <c:pt idx="1270">
                  <c:v>13.278</c:v>
                </c:pt>
                <c:pt idx="1271">
                  <c:v>13.154</c:v>
                </c:pt>
                <c:pt idx="1272">
                  <c:v>12.853999999999999</c:v>
                </c:pt>
                <c:pt idx="1273">
                  <c:v>14.827999999999999</c:v>
                </c:pt>
                <c:pt idx="1274">
                  <c:v>12.926</c:v>
                </c:pt>
                <c:pt idx="1275">
                  <c:v>13.561999999999999</c:v>
                </c:pt>
                <c:pt idx="1276">
                  <c:v>13.226000000000001</c:v>
                </c:pt>
                <c:pt idx="1277">
                  <c:v>13.106</c:v>
                </c:pt>
                <c:pt idx="1278">
                  <c:v>13.433999999999999</c:v>
                </c:pt>
                <c:pt idx="1279">
                  <c:v>13.166</c:v>
                </c:pt>
                <c:pt idx="1280">
                  <c:v>12.548</c:v>
                </c:pt>
                <c:pt idx="1281">
                  <c:v>13.61</c:v>
                </c:pt>
                <c:pt idx="1282">
                  <c:v>13.23</c:v>
                </c:pt>
                <c:pt idx="1283">
                  <c:v>13.007999999999999</c:v>
                </c:pt>
                <c:pt idx="1284">
                  <c:v>13.65</c:v>
                </c:pt>
                <c:pt idx="1285">
                  <c:v>13.337999999999999</c:v>
                </c:pt>
                <c:pt idx="1286">
                  <c:v>12.808</c:v>
                </c:pt>
                <c:pt idx="1287">
                  <c:v>14.228</c:v>
                </c:pt>
                <c:pt idx="1288">
                  <c:v>13.58</c:v>
                </c:pt>
                <c:pt idx="1289">
                  <c:v>12.968</c:v>
                </c:pt>
                <c:pt idx="1290">
                  <c:v>13.808</c:v>
                </c:pt>
                <c:pt idx="1291">
                  <c:v>12.772</c:v>
                </c:pt>
                <c:pt idx="1292">
                  <c:v>13.5039999999999</c:v>
                </c:pt>
                <c:pt idx="1293">
                  <c:v>13.212</c:v>
                </c:pt>
                <c:pt idx="1294">
                  <c:v>13.082000000000001</c:v>
                </c:pt>
                <c:pt idx="1295">
                  <c:v>14.728</c:v>
                </c:pt>
                <c:pt idx="1296">
                  <c:v>14.295999999999999</c:v>
                </c:pt>
                <c:pt idx="1297">
                  <c:v>14.114000000000001</c:v>
                </c:pt>
                <c:pt idx="1298">
                  <c:v>13.208</c:v>
                </c:pt>
                <c:pt idx="1299">
                  <c:v>13.204000000000001</c:v>
                </c:pt>
                <c:pt idx="1300">
                  <c:v>13.523999999999999</c:v>
                </c:pt>
                <c:pt idx="1301">
                  <c:v>13.352</c:v>
                </c:pt>
                <c:pt idx="1302">
                  <c:v>13.156000000000001</c:v>
                </c:pt>
                <c:pt idx="1303">
                  <c:v>12.782</c:v>
                </c:pt>
                <c:pt idx="1304">
                  <c:v>16.148</c:v>
                </c:pt>
                <c:pt idx="1305">
                  <c:v>13.99</c:v>
                </c:pt>
                <c:pt idx="1306">
                  <c:v>13.53</c:v>
                </c:pt>
                <c:pt idx="1307">
                  <c:v>13.808</c:v>
                </c:pt>
                <c:pt idx="1308">
                  <c:v>13.91</c:v>
                </c:pt>
                <c:pt idx="1309">
                  <c:v>14.08</c:v>
                </c:pt>
                <c:pt idx="1310">
                  <c:v>14.765999999999901</c:v>
                </c:pt>
                <c:pt idx="1311">
                  <c:v>13.561999999999999</c:v>
                </c:pt>
                <c:pt idx="1312">
                  <c:v>13.266</c:v>
                </c:pt>
                <c:pt idx="1313">
                  <c:v>14.528</c:v>
                </c:pt>
                <c:pt idx="1314">
                  <c:v>13.47</c:v>
                </c:pt>
                <c:pt idx="1315">
                  <c:v>13.47</c:v>
                </c:pt>
                <c:pt idx="1316">
                  <c:v>14.624000000000001</c:v>
                </c:pt>
                <c:pt idx="1317">
                  <c:v>13.33</c:v>
                </c:pt>
                <c:pt idx="1318">
                  <c:v>15.042</c:v>
                </c:pt>
                <c:pt idx="1319">
                  <c:v>14.048</c:v>
                </c:pt>
                <c:pt idx="1320">
                  <c:v>14.912000000000001</c:v>
                </c:pt>
                <c:pt idx="1321">
                  <c:v>13.988</c:v>
                </c:pt>
                <c:pt idx="1322">
                  <c:v>13.07</c:v>
                </c:pt>
                <c:pt idx="1323">
                  <c:v>13.472</c:v>
                </c:pt>
                <c:pt idx="1324">
                  <c:v>13.208</c:v>
                </c:pt>
                <c:pt idx="1325">
                  <c:v>13.53</c:v>
                </c:pt>
                <c:pt idx="1326">
                  <c:v>13.314</c:v>
                </c:pt>
                <c:pt idx="1327">
                  <c:v>13.135999999999999</c:v>
                </c:pt>
                <c:pt idx="1328">
                  <c:v>12.8959999999999</c:v>
                </c:pt>
                <c:pt idx="1329">
                  <c:v>12.884</c:v>
                </c:pt>
                <c:pt idx="1330">
                  <c:v>13.996</c:v>
                </c:pt>
                <c:pt idx="1331">
                  <c:v>13.577999999999999</c:v>
                </c:pt>
                <c:pt idx="1332">
                  <c:v>13.852</c:v>
                </c:pt>
                <c:pt idx="1333">
                  <c:v>14.874000000000001</c:v>
                </c:pt>
                <c:pt idx="1334">
                  <c:v>13.825999999999899</c:v>
                </c:pt>
                <c:pt idx="1335">
                  <c:v>13.28</c:v>
                </c:pt>
                <c:pt idx="1336">
                  <c:v>13.565999999999899</c:v>
                </c:pt>
                <c:pt idx="1337">
                  <c:v>13.007999999999999</c:v>
                </c:pt>
                <c:pt idx="1338">
                  <c:v>14.276</c:v>
                </c:pt>
                <c:pt idx="1339">
                  <c:v>13.48</c:v>
                </c:pt>
                <c:pt idx="1340">
                  <c:v>13.102</c:v>
                </c:pt>
                <c:pt idx="1341">
                  <c:v>14.768000000000001</c:v>
                </c:pt>
                <c:pt idx="1342">
                  <c:v>14.103999999999999</c:v>
                </c:pt>
                <c:pt idx="1343">
                  <c:v>13.942</c:v>
                </c:pt>
                <c:pt idx="1344">
                  <c:v>14.692</c:v>
                </c:pt>
                <c:pt idx="1345">
                  <c:v>13.316000000000001</c:v>
                </c:pt>
                <c:pt idx="1346">
                  <c:v>13.8</c:v>
                </c:pt>
                <c:pt idx="1347">
                  <c:v>13.561999999999999</c:v>
                </c:pt>
                <c:pt idx="1348">
                  <c:v>13.406000000000001</c:v>
                </c:pt>
                <c:pt idx="1349">
                  <c:v>13.552</c:v>
                </c:pt>
                <c:pt idx="1350">
                  <c:v>13.428000000000001</c:v>
                </c:pt>
                <c:pt idx="1351">
                  <c:v>13.8019999999999</c:v>
                </c:pt>
                <c:pt idx="1352">
                  <c:v>13.215999999999999</c:v>
                </c:pt>
                <c:pt idx="1353">
                  <c:v>13.555999999999999</c:v>
                </c:pt>
                <c:pt idx="1354">
                  <c:v>13.206</c:v>
                </c:pt>
                <c:pt idx="1355">
                  <c:v>13.305999999999999</c:v>
                </c:pt>
                <c:pt idx="1356">
                  <c:v>13.946</c:v>
                </c:pt>
                <c:pt idx="1357">
                  <c:v>13.478</c:v>
                </c:pt>
                <c:pt idx="1358">
                  <c:v>12.814</c:v>
                </c:pt>
                <c:pt idx="1359">
                  <c:v>13.568</c:v>
                </c:pt>
                <c:pt idx="1360">
                  <c:v>13.468</c:v>
                </c:pt>
                <c:pt idx="1361">
                  <c:v>13.303999999999901</c:v>
                </c:pt>
                <c:pt idx="1362">
                  <c:v>12.996</c:v>
                </c:pt>
                <c:pt idx="1363">
                  <c:v>12.878</c:v>
                </c:pt>
                <c:pt idx="1364">
                  <c:v>13.842000000000001</c:v>
                </c:pt>
                <c:pt idx="1365">
                  <c:v>14.38</c:v>
                </c:pt>
                <c:pt idx="1366">
                  <c:v>13.263999999999999</c:v>
                </c:pt>
                <c:pt idx="1367">
                  <c:v>13.112</c:v>
                </c:pt>
                <c:pt idx="1368">
                  <c:v>12.933999999999999</c:v>
                </c:pt>
                <c:pt idx="1369">
                  <c:v>13.544</c:v>
                </c:pt>
                <c:pt idx="1370">
                  <c:v>13.708</c:v>
                </c:pt>
                <c:pt idx="1371">
                  <c:v>14.49</c:v>
                </c:pt>
                <c:pt idx="1372">
                  <c:v>13.103999999999999</c:v>
                </c:pt>
                <c:pt idx="1373">
                  <c:v>15.81</c:v>
                </c:pt>
                <c:pt idx="1374">
                  <c:v>13.9039999999999</c:v>
                </c:pt>
                <c:pt idx="1375">
                  <c:v>14.41</c:v>
                </c:pt>
                <c:pt idx="1376">
                  <c:v>13.29</c:v>
                </c:pt>
                <c:pt idx="1377">
                  <c:v>13.592000000000001</c:v>
                </c:pt>
                <c:pt idx="1378">
                  <c:v>13.43</c:v>
                </c:pt>
                <c:pt idx="1379">
                  <c:v>12.744</c:v>
                </c:pt>
                <c:pt idx="1380">
                  <c:v>13.004</c:v>
                </c:pt>
                <c:pt idx="1381">
                  <c:v>15.426</c:v>
                </c:pt>
                <c:pt idx="1382">
                  <c:v>13.042</c:v>
                </c:pt>
                <c:pt idx="1383">
                  <c:v>13.462</c:v>
                </c:pt>
                <c:pt idx="1384">
                  <c:v>13.407999999999999</c:v>
                </c:pt>
                <c:pt idx="1385">
                  <c:v>15.83</c:v>
                </c:pt>
                <c:pt idx="1386">
                  <c:v>13.718</c:v>
                </c:pt>
                <c:pt idx="1387">
                  <c:v>13.324</c:v>
                </c:pt>
                <c:pt idx="1388">
                  <c:v>13.342000000000001</c:v>
                </c:pt>
                <c:pt idx="1389">
                  <c:v>13.523999999999999</c:v>
                </c:pt>
                <c:pt idx="1390">
                  <c:v>13.255999999999901</c:v>
                </c:pt>
                <c:pt idx="1391">
                  <c:v>13.718</c:v>
                </c:pt>
                <c:pt idx="1392">
                  <c:v>13.092000000000001</c:v>
                </c:pt>
                <c:pt idx="1393">
                  <c:v>13.94</c:v>
                </c:pt>
                <c:pt idx="1394">
                  <c:v>13.226000000000001</c:v>
                </c:pt>
                <c:pt idx="1395">
                  <c:v>13.634</c:v>
                </c:pt>
                <c:pt idx="1396">
                  <c:v>13.805999999999999</c:v>
                </c:pt>
                <c:pt idx="1397">
                  <c:v>12.735999999999899</c:v>
                </c:pt>
                <c:pt idx="1398">
                  <c:v>12.986000000000001</c:v>
                </c:pt>
                <c:pt idx="1399">
                  <c:v>13.641999999999999</c:v>
                </c:pt>
                <c:pt idx="1400">
                  <c:v>12.996</c:v>
                </c:pt>
                <c:pt idx="1401">
                  <c:v>14.96</c:v>
                </c:pt>
                <c:pt idx="1402">
                  <c:v>13.714</c:v>
                </c:pt>
                <c:pt idx="1403">
                  <c:v>14.916</c:v>
                </c:pt>
                <c:pt idx="1404">
                  <c:v>14.58</c:v>
                </c:pt>
                <c:pt idx="1405">
                  <c:v>14.254</c:v>
                </c:pt>
                <c:pt idx="1406">
                  <c:v>14.118</c:v>
                </c:pt>
                <c:pt idx="1407">
                  <c:v>13.754</c:v>
                </c:pt>
                <c:pt idx="1408">
                  <c:v>14.778</c:v>
                </c:pt>
                <c:pt idx="1409">
                  <c:v>14.928000000000001</c:v>
                </c:pt>
                <c:pt idx="1410">
                  <c:v>16.361999999999998</c:v>
                </c:pt>
                <c:pt idx="1411">
                  <c:v>13.914</c:v>
                </c:pt>
                <c:pt idx="1412">
                  <c:v>14.458</c:v>
                </c:pt>
                <c:pt idx="1413">
                  <c:v>15.23</c:v>
                </c:pt>
                <c:pt idx="1414">
                  <c:v>14.523999999999999</c:v>
                </c:pt>
                <c:pt idx="1415">
                  <c:v>15.555999999999999</c:v>
                </c:pt>
                <c:pt idx="1416">
                  <c:v>13.984</c:v>
                </c:pt>
                <c:pt idx="1417">
                  <c:v>15.866</c:v>
                </c:pt>
                <c:pt idx="1418">
                  <c:v>13.627999999999901</c:v>
                </c:pt>
                <c:pt idx="1419">
                  <c:v>15.27</c:v>
                </c:pt>
                <c:pt idx="1420">
                  <c:v>14.5519999999999</c:v>
                </c:pt>
                <c:pt idx="1421">
                  <c:v>14.021999999999901</c:v>
                </c:pt>
                <c:pt idx="1422">
                  <c:v>13.4719999999999</c:v>
                </c:pt>
                <c:pt idx="1423">
                  <c:v>13.638</c:v>
                </c:pt>
                <c:pt idx="1424">
                  <c:v>14.5</c:v>
                </c:pt>
                <c:pt idx="1425">
                  <c:v>14.318</c:v>
                </c:pt>
                <c:pt idx="1426">
                  <c:v>14.84</c:v>
                </c:pt>
                <c:pt idx="1427">
                  <c:v>14.37</c:v>
                </c:pt>
                <c:pt idx="1428">
                  <c:v>15.252000000000001</c:v>
                </c:pt>
                <c:pt idx="1429">
                  <c:v>14.624000000000001</c:v>
                </c:pt>
                <c:pt idx="1430">
                  <c:v>13.034000000000001</c:v>
                </c:pt>
                <c:pt idx="1431">
                  <c:v>15.32</c:v>
                </c:pt>
                <c:pt idx="1432">
                  <c:v>13.318</c:v>
                </c:pt>
                <c:pt idx="1433">
                  <c:v>13.922000000000001</c:v>
                </c:pt>
                <c:pt idx="1434">
                  <c:v>15.398</c:v>
                </c:pt>
                <c:pt idx="1435">
                  <c:v>13.882</c:v>
                </c:pt>
                <c:pt idx="1436">
                  <c:v>14.086</c:v>
                </c:pt>
                <c:pt idx="1437">
                  <c:v>13.85</c:v>
                </c:pt>
                <c:pt idx="1438">
                  <c:v>14.263999999999999</c:v>
                </c:pt>
                <c:pt idx="1439">
                  <c:v>14.28</c:v>
                </c:pt>
                <c:pt idx="1440">
                  <c:v>15.528</c:v>
                </c:pt>
                <c:pt idx="1441">
                  <c:v>14.378</c:v>
                </c:pt>
                <c:pt idx="1442">
                  <c:v>14.116</c:v>
                </c:pt>
                <c:pt idx="1443">
                  <c:v>13.965999999999999</c:v>
                </c:pt>
                <c:pt idx="1444">
                  <c:v>14.13</c:v>
                </c:pt>
                <c:pt idx="1445">
                  <c:v>14.22</c:v>
                </c:pt>
                <c:pt idx="1446">
                  <c:v>14.125999999999999</c:v>
                </c:pt>
                <c:pt idx="1447">
                  <c:v>14.034000000000001</c:v>
                </c:pt>
                <c:pt idx="1448">
                  <c:v>13.54</c:v>
                </c:pt>
                <c:pt idx="1449">
                  <c:v>15.682</c:v>
                </c:pt>
                <c:pt idx="1450">
                  <c:v>14.646000000000001</c:v>
                </c:pt>
                <c:pt idx="1451">
                  <c:v>14.188000000000001</c:v>
                </c:pt>
                <c:pt idx="1452">
                  <c:v>14.755999999999901</c:v>
                </c:pt>
                <c:pt idx="1453">
                  <c:v>13.765999999999901</c:v>
                </c:pt>
                <c:pt idx="1454">
                  <c:v>15.058</c:v>
                </c:pt>
                <c:pt idx="1455">
                  <c:v>14.858000000000001</c:v>
                </c:pt>
                <c:pt idx="1456">
                  <c:v>13.906000000000001</c:v>
                </c:pt>
                <c:pt idx="1457">
                  <c:v>14.186</c:v>
                </c:pt>
                <c:pt idx="1458">
                  <c:v>14.821999999999999</c:v>
                </c:pt>
                <c:pt idx="1459">
                  <c:v>13.868</c:v>
                </c:pt>
                <c:pt idx="1460">
                  <c:v>13.45</c:v>
                </c:pt>
                <c:pt idx="1461">
                  <c:v>13.625999999999999</c:v>
                </c:pt>
                <c:pt idx="1462">
                  <c:v>13.502000000000001</c:v>
                </c:pt>
                <c:pt idx="1463">
                  <c:v>13.384</c:v>
                </c:pt>
                <c:pt idx="1464">
                  <c:v>14.744</c:v>
                </c:pt>
                <c:pt idx="1465">
                  <c:v>13.465999999999999</c:v>
                </c:pt>
                <c:pt idx="1466">
                  <c:v>14.182</c:v>
                </c:pt>
                <c:pt idx="1467">
                  <c:v>14.8959999999999</c:v>
                </c:pt>
                <c:pt idx="1468">
                  <c:v>15.144</c:v>
                </c:pt>
                <c:pt idx="1469">
                  <c:v>14.912000000000001</c:v>
                </c:pt>
                <c:pt idx="1470">
                  <c:v>13.8</c:v>
                </c:pt>
                <c:pt idx="1471">
                  <c:v>15.456</c:v>
                </c:pt>
                <c:pt idx="1472">
                  <c:v>15.3</c:v>
                </c:pt>
                <c:pt idx="1473">
                  <c:v>15.246</c:v>
                </c:pt>
                <c:pt idx="1474">
                  <c:v>15.644</c:v>
                </c:pt>
                <c:pt idx="1475">
                  <c:v>15.212</c:v>
                </c:pt>
                <c:pt idx="1476">
                  <c:v>14.505999999999901</c:v>
                </c:pt>
                <c:pt idx="1477">
                  <c:v>14.32</c:v>
                </c:pt>
                <c:pt idx="1478">
                  <c:v>16.07</c:v>
                </c:pt>
                <c:pt idx="1479">
                  <c:v>15.318</c:v>
                </c:pt>
                <c:pt idx="1480">
                  <c:v>14.731999999999999</c:v>
                </c:pt>
                <c:pt idx="1481">
                  <c:v>14.744</c:v>
                </c:pt>
                <c:pt idx="1482">
                  <c:v>13.175999999999901</c:v>
                </c:pt>
                <c:pt idx="1483">
                  <c:v>14.816000000000001</c:v>
                </c:pt>
                <c:pt idx="1484">
                  <c:v>14.773999999999999</c:v>
                </c:pt>
                <c:pt idx="1485">
                  <c:v>15.141999999999999</c:v>
                </c:pt>
                <c:pt idx="1486">
                  <c:v>16.302</c:v>
                </c:pt>
                <c:pt idx="1487">
                  <c:v>15.414</c:v>
                </c:pt>
                <c:pt idx="1488">
                  <c:v>15.528</c:v>
                </c:pt>
                <c:pt idx="1489">
                  <c:v>15.804</c:v>
                </c:pt>
                <c:pt idx="1490">
                  <c:v>16.440000000000001</c:v>
                </c:pt>
                <c:pt idx="1491">
                  <c:v>14.593999999999999</c:v>
                </c:pt>
                <c:pt idx="1492">
                  <c:v>14.218</c:v>
                </c:pt>
                <c:pt idx="1493">
                  <c:v>13.912000000000001</c:v>
                </c:pt>
                <c:pt idx="1494">
                  <c:v>16.533999999999999</c:v>
                </c:pt>
                <c:pt idx="1495">
                  <c:v>15.154</c:v>
                </c:pt>
                <c:pt idx="1496">
                  <c:v>14.845999999999901</c:v>
                </c:pt>
                <c:pt idx="1497">
                  <c:v>14.782</c:v>
                </c:pt>
                <c:pt idx="1498">
                  <c:v>15.02</c:v>
                </c:pt>
                <c:pt idx="1499">
                  <c:v>13.747999999999999</c:v>
                </c:pt>
                <c:pt idx="1500">
                  <c:v>13.276</c:v>
                </c:pt>
                <c:pt idx="1501">
                  <c:v>14.178000000000001</c:v>
                </c:pt>
                <c:pt idx="1502">
                  <c:v>13.965999999999999</c:v>
                </c:pt>
                <c:pt idx="1503">
                  <c:v>13.696</c:v>
                </c:pt>
                <c:pt idx="1504">
                  <c:v>14.56</c:v>
                </c:pt>
                <c:pt idx="1505">
                  <c:v>13.052</c:v>
                </c:pt>
                <c:pt idx="1506">
                  <c:v>14.76</c:v>
                </c:pt>
                <c:pt idx="1507">
                  <c:v>12.866</c:v>
                </c:pt>
                <c:pt idx="1508">
                  <c:v>12.942</c:v>
                </c:pt>
                <c:pt idx="1509">
                  <c:v>13.832000000000001</c:v>
                </c:pt>
                <c:pt idx="1510">
                  <c:v>13.496</c:v>
                </c:pt>
                <c:pt idx="1511">
                  <c:v>13.794</c:v>
                </c:pt>
                <c:pt idx="1512">
                  <c:v>14.036</c:v>
                </c:pt>
                <c:pt idx="1513">
                  <c:v>14.93</c:v>
                </c:pt>
                <c:pt idx="1514">
                  <c:v>13.656000000000001</c:v>
                </c:pt>
                <c:pt idx="1515">
                  <c:v>13.842000000000001</c:v>
                </c:pt>
                <c:pt idx="1516">
                  <c:v>15.552</c:v>
                </c:pt>
                <c:pt idx="1517">
                  <c:v>13.744</c:v>
                </c:pt>
                <c:pt idx="1518">
                  <c:v>13.706</c:v>
                </c:pt>
                <c:pt idx="1519">
                  <c:v>14.666</c:v>
                </c:pt>
                <c:pt idx="1520">
                  <c:v>13.702</c:v>
                </c:pt>
                <c:pt idx="1521">
                  <c:v>13.625999999999999</c:v>
                </c:pt>
                <c:pt idx="1522">
                  <c:v>15.576000000000001</c:v>
                </c:pt>
                <c:pt idx="1523">
                  <c:v>14.048</c:v>
                </c:pt>
                <c:pt idx="1524">
                  <c:v>13.432</c:v>
                </c:pt>
                <c:pt idx="1525">
                  <c:v>14.651999999999999</c:v>
                </c:pt>
                <c:pt idx="1526">
                  <c:v>13.808</c:v>
                </c:pt>
                <c:pt idx="1527">
                  <c:v>14.135999999999999</c:v>
                </c:pt>
                <c:pt idx="1528">
                  <c:v>14.06</c:v>
                </c:pt>
                <c:pt idx="1529">
                  <c:v>14.374000000000001</c:v>
                </c:pt>
                <c:pt idx="1530">
                  <c:v>13.746</c:v>
                </c:pt>
                <c:pt idx="1531">
                  <c:v>14.064</c:v>
                </c:pt>
                <c:pt idx="1532">
                  <c:v>14.704000000000001</c:v>
                </c:pt>
                <c:pt idx="1533">
                  <c:v>14.43</c:v>
                </c:pt>
                <c:pt idx="1534">
                  <c:v>14.013999999999999</c:v>
                </c:pt>
                <c:pt idx="1535">
                  <c:v>15.125999999999999</c:v>
                </c:pt>
                <c:pt idx="1536">
                  <c:v>15</c:v>
                </c:pt>
                <c:pt idx="1537">
                  <c:v>14.35</c:v>
                </c:pt>
                <c:pt idx="1538">
                  <c:v>13.798</c:v>
                </c:pt>
                <c:pt idx="1539">
                  <c:v>13.756</c:v>
                </c:pt>
                <c:pt idx="1540">
                  <c:v>14.19</c:v>
                </c:pt>
                <c:pt idx="1541">
                  <c:v>13.922000000000001</c:v>
                </c:pt>
                <c:pt idx="1542">
                  <c:v>14.175999999999901</c:v>
                </c:pt>
                <c:pt idx="1543">
                  <c:v>14.175999999999901</c:v>
                </c:pt>
                <c:pt idx="1544">
                  <c:v>14.73</c:v>
                </c:pt>
                <c:pt idx="1545">
                  <c:v>13.598000000000001</c:v>
                </c:pt>
                <c:pt idx="1546">
                  <c:v>14.353999999999999</c:v>
                </c:pt>
                <c:pt idx="1547">
                  <c:v>14.5419999999999</c:v>
                </c:pt>
                <c:pt idx="1548">
                  <c:v>15.327999999999999</c:v>
                </c:pt>
                <c:pt idx="1549">
                  <c:v>13.602</c:v>
                </c:pt>
                <c:pt idx="1550">
                  <c:v>15.757999999999999</c:v>
                </c:pt>
                <c:pt idx="1551">
                  <c:v>16.852</c:v>
                </c:pt>
                <c:pt idx="1552">
                  <c:v>14.348000000000001</c:v>
                </c:pt>
                <c:pt idx="1553">
                  <c:v>14.282</c:v>
                </c:pt>
                <c:pt idx="1554">
                  <c:v>15.16</c:v>
                </c:pt>
                <c:pt idx="1555">
                  <c:v>15.076000000000001</c:v>
                </c:pt>
                <c:pt idx="1556">
                  <c:v>14.702</c:v>
                </c:pt>
                <c:pt idx="1557">
                  <c:v>13.63</c:v>
                </c:pt>
                <c:pt idx="1558">
                  <c:v>13.762</c:v>
                </c:pt>
                <c:pt idx="1559">
                  <c:v>14.666</c:v>
                </c:pt>
                <c:pt idx="1560">
                  <c:v>15.502000000000001</c:v>
                </c:pt>
                <c:pt idx="1561">
                  <c:v>14.518000000000001</c:v>
                </c:pt>
                <c:pt idx="1562">
                  <c:v>14.837999999999999</c:v>
                </c:pt>
                <c:pt idx="1563">
                  <c:v>14.811999999999999</c:v>
                </c:pt>
                <c:pt idx="1564">
                  <c:v>15.454000000000001</c:v>
                </c:pt>
                <c:pt idx="1565">
                  <c:v>14.172000000000001</c:v>
                </c:pt>
                <c:pt idx="1566">
                  <c:v>15.648</c:v>
                </c:pt>
                <c:pt idx="1567">
                  <c:v>14.864000000000001</c:v>
                </c:pt>
                <c:pt idx="1568">
                  <c:v>14.01</c:v>
                </c:pt>
                <c:pt idx="1569">
                  <c:v>14.05</c:v>
                </c:pt>
                <c:pt idx="1570">
                  <c:v>13.907999999999999</c:v>
                </c:pt>
                <c:pt idx="1571">
                  <c:v>14.175999999999901</c:v>
                </c:pt>
                <c:pt idx="1572">
                  <c:v>15.1</c:v>
                </c:pt>
                <c:pt idx="1573">
                  <c:v>14.138</c:v>
                </c:pt>
                <c:pt idx="1574">
                  <c:v>14.416</c:v>
                </c:pt>
                <c:pt idx="1575">
                  <c:v>16.477999999999899</c:v>
                </c:pt>
                <c:pt idx="1576">
                  <c:v>14.853999999999999</c:v>
                </c:pt>
                <c:pt idx="1577">
                  <c:v>14.67</c:v>
                </c:pt>
                <c:pt idx="1578">
                  <c:v>13.96</c:v>
                </c:pt>
                <c:pt idx="1579">
                  <c:v>14.15</c:v>
                </c:pt>
                <c:pt idx="1580">
                  <c:v>15.948</c:v>
                </c:pt>
                <c:pt idx="1581">
                  <c:v>13.6</c:v>
                </c:pt>
                <c:pt idx="1582">
                  <c:v>14.118</c:v>
                </c:pt>
                <c:pt idx="1583">
                  <c:v>14.164</c:v>
                </c:pt>
                <c:pt idx="1584">
                  <c:v>13.215999999999999</c:v>
                </c:pt>
                <c:pt idx="1585">
                  <c:v>13.71</c:v>
                </c:pt>
                <c:pt idx="1586">
                  <c:v>12.964</c:v>
                </c:pt>
                <c:pt idx="1587">
                  <c:v>13.8719999999999</c:v>
                </c:pt>
                <c:pt idx="1588">
                  <c:v>13.752000000000001</c:v>
                </c:pt>
                <c:pt idx="1589">
                  <c:v>13.856</c:v>
                </c:pt>
                <c:pt idx="1590">
                  <c:v>12.92</c:v>
                </c:pt>
                <c:pt idx="1591">
                  <c:v>13.385999999999999</c:v>
                </c:pt>
                <c:pt idx="1592">
                  <c:v>14.59</c:v>
                </c:pt>
                <c:pt idx="1593">
                  <c:v>15.305999999999999</c:v>
                </c:pt>
                <c:pt idx="1594">
                  <c:v>13.598000000000001</c:v>
                </c:pt>
                <c:pt idx="1595">
                  <c:v>14.76</c:v>
                </c:pt>
                <c:pt idx="1596">
                  <c:v>13.282</c:v>
                </c:pt>
                <c:pt idx="1597">
                  <c:v>14.098000000000001</c:v>
                </c:pt>
                <c:pt idx="1598">
                  <c:v>14.608000000000001</c:v>
                </c:pt>
                <c:pt idx="1599">
                  <c:v>13.14</c:v>
                </c:pt>
                <c:pt idx="1600">
                  <c:v>14.022</c:v>
                </c:pt>
                <c:pt idx="1601">
                  <c:v>15.356</c:v>
                </c:pt>
                <c:pt idx="1602">
                  <c:v>13.843999999999999</c:v>
                </c:pt>
                <c:pt idx="1603">
                  <c:v>13.888</c:v>
                </c:pt>
                <c:pt idx="1604">
                  <c:v>14.128</c:v>
                </c:pt>
                <c:pt idx="1605">
                  <c:v>13.624000000000001</c:v>
                </c:pt>
                <c:pt idx="1606">
                  <c:v>13.294</c:v>
                </c:pt>
                <c:pt idx="1607">
                  <c:v>14.318</c:v>
                </c:pt>
                <c:pt idx="1608">
                  <c:v>14.53</c:v>
                </c:pt>
                <c:pt idx="1609">
                  <c:v>14.2219999999999</c:v>
                </c:pt>
                <c:pt idx="1610">
                  <c:v>14.948</c:v>
                </c:pt>
                <c:pt idx="1611">
                  <c:v>13.718</c:v>
                </c:pt>
                <c:pt idx="1612">
                  <c:v>14.215999999999999</c:v>
                </c:pt>
                <c:pt idx="1613">
                  <c:v>12.891999999999999</c:v>
                </c:pt>
                <c:pt idx="1614">
                  <c:v>15.968</c:v>
                </c:pt>
                <c:pt idx="1615">
                  <c:v>12.992000000000001</c:v>
                </c:pt>
                <c:pt idx="1616">
                  <c:v>15.026</c:v>
                </c:pt>
                <c:pt idx="1617">
                  <c:v>13.948</c:v>
                </c:pt>
                <c:pt idx="1618">
                  <c:v>13.916</c:v>
                </c:pt>
                <c:pt idx="1619">
                  <c:v>13.55</c:v>
                </c:pt>
                <c:pt idx="1620">
                  <c:v>13.304</c:v>
                </c:pt>
                <c:pt idx="1621">
                  <c:v>13.802</c:v>
                </c:pt>
                <c:pt idx="1622">
                  <c:v>12.91</c:v>
                </c:pt>
                <c:pt idx="1623">
                  <c:v>15.116</c:v>
                </c:pt>
                <c:pt idx="1624">
                  <c:v>13.154</c:v>
                </c:pt>
                <c:pt idx="1625">
                  <c:v>13.964</c:v>
                </c:pt>
                <c:pt idx="1626">
                  <c:v>14.336</c:v>
                </c:pt>
                <c:pt idx="1627">
                  <c:v>14.805999999999999</c:v>
                </c:pt>
                <c:pt idx="1628">
                  <c:v>13.465999999999999</c:v>
                </c:pt>
                <c:pt idx="1629">
                  <c:v>13.891999999999999</c:v>
                </c:pt>
                <c:pt idx="1630">
                  <c:v>14.474</c:v>
                </c:pt>
                <c:pt idx="1631">
                  <c:v>14.7</c:v>
                </c:pt>
                <c:pt idx="1632">
                  <c:v>14.054</c:v>
                </c:pt>
                <c:pt idx="1633">
                  <c:v>13.513999999999999</c:v>
                </c:pt>
                <c:pt idx="1634">
                  <c:v>13.954000000000001</c:v>
                </c:pt>
                <c:pt idx="1635">
                  <c:v>13.404</c:v>
                </c:pt>
                <c:pt idx="1636">
                  <c:v>13.91</c:v>
                </c:pt>
                <c:pt idx="1637">
                  <c:v>13.468</c:v>
                </c:pt>
                <c:pt idx="1638">
                  <c:v>14.263999999999999</c:v>
                </c:pt>
                <c:pt idx="1639">
                  <c:v>14.17</c:v>
                </c:pt>
                <c:pt idx="1640">
                  <c:v>13.574</c:v>
                </c:pt>
                <c:pt idx="1641">
                  <c:v>15.802</c:v>
                </c:pt>
                <c:pt idx="1642">
                  <c:v>13.666</c:v>
                </c:pt>
                <c:pt idx="1643">
                  <c:v>13.284000000000001</c:v>
                </c:pt>
                <c:pt idx="1644">
                  <c:v>15.151999999999999</c:v>
                </c:pt>
                <c:pt idx="1645">
                  <c:v>13.866</c:v>
                </c:pt>
                <c:pt idx="1646">
                  <c:v>15.522</c:v>
                </c:pt>
                <c:pt idx="1647">
                  <c:v>13.045999999999999</c:v>
                </c:pt>
                <c:pt idx="1648">
                  <c:v>14.23</c:v>
                </c:pt>
                <c:pt idx="1649">
                  <c:v>16.858000000000001</c:v>
                </c:pt>
                <c:pt idx="1650">
                  <c:v>13.997999999999999</c:v>
                </c:pt>
                <c:pt idx="1651">
                  <c:v>13.91</c:v>
                </c:pt>
                <c:pt idx="1652">
                  <c:v>14.206</c:v>
                </c:pt>
                <c:pt idx="1653">
                  <c:v>13.731999999999999</c:v>
                </c:pt>
                <c:pt idx="1654">
                  <c:v>13.534000000000001</c:v>
                </c:pt>
                <c:pt idx="1655">
                  <c:v>14.8239999999999</c:v>
                </c:pt>
                <c:pt idx="1656">
                  <c:v>14.916</c:v>
                </c:pt>
                <c:pt idx="1657">
                  <c:v>13.401999999999999</c:v>
                </c:pt>
                <c:pt idx="1658">
                  <c:v>13.326000000000001</c:v>
                </c:pt>
                <c:pt idx="1659">
                  <c:v>13.11</c:v>
                </c:pt>
                <c:pt idx="1660">
                  <c:v>13.336</c:v>
                </c:pt>
                <c:pt idx="1661">
                  <c:v>13.747999999999999</c:v>
                </c:pt>
                <c:pt idx="1662">
                  <c:v>13.603999999999999</c:v>
                </c:pt>
                <c:pt idx="1663">
                  <c:v>13.071999999999999</c:v>
                </c:pt>
                <c:pt idx="1664">
                  <c:v>13.326000000000001</c:v>
                </c:pt>
                <c:pt idx="1665">
                  <c:v>13.675999999999901</c:v>
                </c:pt>
                <c:pt idx="1666">
                  <c:v>13.36</c:v>
                </c:pt>
                <c:pt idx="1667">
                  <c:v>13.406000000000001</c:v>
                </c:pt>
                <c:pt idx="1668">
                  <c:v>13.46</c:v>
                </c:pt>
                <c:pt idx="1669">
                  <c:v>14.755999999999901</c:v>
                </c:pt>
                <c:pt idx="1670">
                  <c:v>15.07</c:v>
                </c:pt>
                <c:pt idx="1671">
                  <c:v>13.03</c:v>
                </c:pt>
                <c:pt idx="1672">
                  <c:v>16.387999999999899</c:v>
                </c:pt>
                <c:pt idx="1673">
                  <c:v>13.3239999999999</c:v>
                </c:pt>
                <c:pt idx="1674">
                  <c:v>13</c:v>
                </c:pt>
                <c:pt idx="1675">
                  <c:v>15.436</c:v>
                </c:pt>
                <c:pt idx="1676">
                  <c:v>13.853999999999999</c:v>
                </c:pt>
                <c:pt idx="1677">
                  <c:v>13.246</c:v>
                </c:pt>
                <c:pt idx="1678">
                  <c:v>13.654</c:v>
                </c:pt>
                <c:pt idx="1679">
                  <c:v>13.16</c:v>
                </c:pt>
                <c:pt idx="1680">
                  <c:v>13.84</c:v>
                </c:pt>
                <c:pt idx="1681">
                  <c:v>14.404</c:v>
                </c:pt>
                <c:pt idx="1682">
                  <c:v>13.6519999999999</c:v>
                </c:pt>
                <c:pt idx="1683">
                  <c:v>15.314</c:v>
                </c:pt>
                <c:pt idx="1684">
                  <c:v>15.61</c:v>
                </c:pt>
                <c:pt idx="1685">
                  <c:v>15.231999999999999</c:v>
                </c:pt>
                <c:pt idx="1686">
                  <c:v>14.55</c:v>
                </c:pt>
                <c:pt idx="1687">
                  <c:v>14.05</c:v>
                </c:pt>
                <c:pt idx="1688">
                  <c:v>14.577999999999999</c:v>
                </c:pt>
                <c:pt idx="1689">
                  <c:v>14.488</c:v>
                </c:pt>
                <c:pt idx="1690">
                  <c:v>14.324</c:v>
                </c:pt>
                <c:pt idx="1691">
                  <c:v>14.401999999999999</c:v>
                </c:pt>
                <c:pt idx="1692">
                  <c:v>14.263999999999999</c:v>
                </c:pt>
                <c:pt idx="1693">
                  <c:v>13.78</c:v>
                </c:pt>
                <c:pt idx="1694">
                  <c:v>14.504</c:v>
                </c:pt>
                <c:pt idx="1695">
                  <c:v>14.364000000000001</c:v>
                </c:pt>
                <c:pt idx="1696">
                  <c:v>13.744</c:v>
                </c:pt>
                <c:pt idx="1697">
                  <c:v>14.7319999999999</c:v>
                </c:pt>
                <c:pt idx="1698">
                  <c:v>14.474</c:v>
                </c:pt>
                <c:pt idx="1699">
                  <c:v>12.882</c:v>
                </c:pt>
                <c:pt idx="1700">
                  <c:v>13.837999999999999</c:v>
                </c:pt>
                <c:pt idx="1701">
                  <c:v>13.81</c:v>
                </c:pt>
                <c:pt idx="1702">
                  <c:v>13.316000000000001</c:v>
                </c:pt>
                <c:pt idx="1703">
                  <c:v>14.675999999999901</c:v>
                </c:pt>
                <c:pt idx="1704">
                  <c:v>13.888</c:v>
                </c:pt>
                <c:pt idx="1705">
                  <c:v>13.731999999999999</c:v>
                </c:pt>
                <c:pt idx="1706">
                  <c:v>13.188000000000001</c:v>
                </c:pt>
                <c:pt idx="1707">
                  <c:v>14.654</c:v>
                </c:pt>
                <c:pt idx="1708">
                  <c:v>13.208</c:v>
                </c:pt>
                <c:pt idx="1709">
                  <c:v>13.66</c:v>
                </c:pt>
                <c:pt idx="1710">
                  <c:v>13.825999999999899</c:v>
                </c:pt>
                <c:pt idx="1711">
                  <c:v>14.57</c:v>
                </c:pt>
                <c:pt idx="1712">
                  <c:v>13.686</c:v>
                </c:pt>
                <c:pt idx="1713">
                  <c:v>13.43</c:v>
                </c:pt>
                <c:pt idx="1714">
                  <c:v>13.182</c:v>
                </c:pt>
                <c:pt idx="1715">
                  <c:v>13.385999999999999</c:v>
                </c:pt>
                <c:pt idx="1716">
                  <c:v>14.827999999999999</c:v>
                </c:pt>
                <c:pt idx="1717">
                  <c:v>13.372</c:v>
                </c:pt>
                <c:pt idx="1718">
                  <c:v>13.662000000000001</c:v>
                </c:pt>
                <c:pt idx="1719">
                  <c:v>16.617999999999999</c:v>
                </c:pt>
                <c:pt idx="1720">
                  <c:v>14.1539999999999</c:v>
                </c:pt>
                <c:pt idx="1721">
                  <c:v>14.576000000000001</c:v>
                </c:pt>
                <c:pt idx="1722">
                  <c:v>13.378</c:v>
                </c:pt>
                <c:pt idx="1723">
                  <c:v>15.42</c:v>
                </c:pt>
                <c:pt idx="1724">
                  <c:v>13.795999999999999</c:v>
                </c:pt>
                <c:pt idx="1725">
                  <c:v>13.336</c:v>
                </c:pt>
                <c:pt idx="1726">
                  <c:v>15.342000000000001</c:v>
                </c:pt>
                <c:pt idx="1727">
                  <c:v>15.456</c:v>
                </c:pt>
                <c:pt idx="1728">
                  <c:v>13.356</c:v>
                </c:pt>
                <c:pt idx="1729">
                  <c:v>15.2</c:v>
                </c:pt>
                <c:pt idx="1730">
                  <c:v>14.52</c:v>
                </c:pt>
                <c:pt idx="1731">
                  <c:v>13.476000000000001</c:v>
                </c:pt>
                <c:pt idx="1732">
                  <c:v>13.074</c:v>
                </c:pt>
                <c:pt idx="1733">
                  <c:v>13.7119999999999</c:v>
                </c:pt>
                <c:pt idx="1734">
                  <c:v>13.212</c:v>
                </c:pt>
                <c:pt idx="1735">
                  <c:v>13.476000000000001</c:v>
                </c:pt>
                <c:pt idx="1736">
                  <c:v>12.0619999999999</c:v>
                </c:pt>
                <c:pt idx="1737">
                  <c:v>13.378</c:v>
                </c:pt>
                <c:pt idx="1738">
                  <c:v>13.528</c:v>
                </c:pt>
                <c:pt idx="1739">
                  <c:v>13.662000000000001</c:v>
                </c:pt>
                <c:pt idx="1740">
                  <c:v>14.075999999999899</c:v>
                </c:pt>
                <c:pt idx="1741">
                  <c:v>14.64</c:v>
                </c:pt>
                <c:pt idx="1742">
                  <c:v>13.428000000000001</c:v>
                </c:pt>
                <c:pt idx="1743">
                  <c:v>14.286</c:v>
                </c:pt>
                <c:pt idx="1744">
                  <c:v>13.55</c:v>
                </c:pt>
                <c:pt idx="1745">
                  <c:v>14.334</c:v>
                </c:pt>
                <c:pt idx="1746">
                  <c:v>14.45</c:v>
                </c:pt>
                <c:pt idx="1747">
                  <c:v>13.625999999999999</c:v>
                </c:pt>
                <c:pt idx="1748">
                  <c:v>14.214</c:v>
                </c:pt>
                <c:pt idx="1749">
                  <c:v>13.34</c:v>
                </c:pt>
                <c:pt idx="1750">
                  <c:v>15.01</c:v>
                </c:pt>
                <c:pt idx="1751">
                  <c:v>13.286</c:v>
                </c:pt>
                <c:pt idx="1752">
                  <c:v>13.71</c:v>
                </c:pt>
                <c:pt idx="1753">
                  <c:v>14.11</c:v>
                </c:pt>
                <c:pt idx="1754">
                  <c:v>13.12</c:v>
                </c:pt>
                <c:pt idx="1755">
                  <c:v>14.582000000000001</c:v>
                </c:pt>
                <c:pt idx="1756">
                  <c:v>13.32</c:v>
                </c:pt>
                <c:pt idx="1757">
                  <c:v>13.343999999999999</c:v>
                </c:pt>
                <c:pt idx="1758">
                  <c:v>13.538</c:v>
                </c:pt>
                <c:pt idx="1759">
                  <c:v>12.938000000000001</c:v>
                </c:pt>
                <c:pt idx="1760">
                  <c:v>14.215999999999999</c:v>
                </c:pt>
                <c:pt idx="1761">
                  <c:v>13.394</c:v>
                </c:pt>
                <c:pt idx="1762">
                  <c:v>13.204000000000001</c:v>
                </c:pt>
                <c:pt idx="1763">
                  <c:v>13.656000000000001</c:v>
                </c:pt>
                <c:pt idx="1764">
                  <c:v>13.061999999999999</c:v>
                </c:pt>
                <c:pt idx="1765">
                  <c:v>14.57</c:v>
                </c:pt>
                <c:pt idx="1766">
                  <c:v>13.465999999999999</c:v>
                </c:pt>
                <c:pt idx="1767">
                  <c:v>14.02</c:v>
                </c:pt>
                <c:pt idx="1768">
                  <c:v>13.6539999999999</c:v>
                </c:pt>
                <c:pt idx="1769">
                  <c:v>13.474</c:v>
                </c:pt>
                <c:pt idx="1770">
                  <c:v>13.614000000000001</c:v>
                </c:pt>
                <c:pt idx="1771">
                  <c:v>13.452</c:v>
                </c:pt>
                <c:pt idx="1772">
                  <c:v>13.603999999999999</c:v>
                </c:pt>
                <c:pt idx="1773">
                  <c:v>13.786</c:v>
                </c:pt>
                <c:pt idx="1774">
                  <c:v>14.214</c:v>
                </c:pt>
                <c:pt idx="1775">
                  <c:v>14.825999999999899</c:v>
                </c:pt>
                <c:pt idx="1776">
                  <c:v>13.731999999999999</c:v>
                </c:pt>
                <c:pt idx="1777">
                  <c:v>13.407999999999999</c:v>
                </c:pt>
                <c:pt idx="1778">
                  <c:v>14.722</c:v>
                </c:pt>
                <c:pt idx="1779">
                  <c:v>13.754</c:v>
                </c:pt>
                <c:pt idx="1780">
                  <c:v>12.896000000000001</c:v>
                </c:pt>
                <c:pt idx="1781">
                  <c:v>15.654</c:v>
                </c:pt>
                <c:pt idx="1782">
                  <c:v>13.885999999999999</c:v>
                </c:pt>
                <c:pt idx="1783">
                  <c:v>13.896000000000001</c:v>
                </c:pt>
                <c:pt idx="1784">
                  <c:v>13.496</c:v>
                </c:pt>
                <c:pt idx="1785">
                  <c:v>15.038</c:v>
                </c:pt>
                <c:pt idx="1786">
                  <c:v>13.528</c:v>
                </c:pt>
                <c:pt idx="1787">
                  <c:v>13.112</c:v>
                </c:pt>
                <c:pt idx="1788">
                  <c:v>14.006</c:v>
                </c:pt>
                <c:pt idx="1789">
                  <c:v>13.342000000000001</c:v>
                </c:pt>
                <c:pt idx="1790">
                  <c:v>13.682</c:v>
                </c:pt>
                <c:pt idx="1791">
                  <c:v>13.672000000000001</c:v>
                </c:pt>
                <c:pt idx="1792">
                  <c:v>14.086</c:v>
                </c:pt>
                <c:pt idx="1793">
                  <c:v>13.5719999999999</c:v>
                </c:pt>
                <c:pt idx="1794">
                  <c:v>14.63</c:v>
                </c:pt>
                <c:pt idx="1795">
                  <c:v>13.884</c:v>
                </c:pt>
                <c:pt idx="1796">
                  <c:v>14.234</c:v>
                </c:pt>
                <c:pt idx="1797">
                  <c:v>13.21</c:v>
                </c:pt>
                <c:pt idx="1798">
                  <c:v>15.052</c:v>
                </c:pt>
                <c:pt idx="1799">
                  <c:v>13.538</c:v>
                </c:pt>
                <c:pt idx="1800">
                  <c:v>14.154</c:v>
                </c:pt>
                <c:pt idx="1801">
                  <c:v>13.68</c:v>
                </c:pt>
                <c:pt idx="1802">
                  <c:v>13.488</c:v>
                </c:pt>
                <c:pt idx="1803">
                  <c:v>13.568</c:v>
                </c:pt>
                <c:pt idx="1804">
                  <c:v>14.496</c:v>
                </c:pt>
                <c:pt idx="1805">
                  <c:v>13.643999999999901</c:v>
                </c:pt>
                <c:pt idx="1806">
                  <c:v>14.108000000000001</c:v>
                </c:pt>
                <c:pt idx="1807">
                  <c:v>14.058</c:v>
                </c:pt>
                <c:pt idx="1808">
                  <c:v>13.432</c:v>
                </c:pt>
                <c:pt idx="1809">
                  <c:v>13.792</c:v>
                </c:pt>
                <c:pt idx="1810">
                  <c:v>13.172000000000001</c:v>
                </c:pt>
                <c:pt idx="1811">
                  <c:v>13.04</c:v>
                </c:pt>
                <c:pt idx="1812">
                  <c:v>14.004</c:v>
                </c:pt>
                <c:pt idx="1813">
                  <c:v>13.298</c:v>
                </c:pt>
                <c:pt idx="1814">
                  <c:v>13.454000000000001</c:v>
                </c:pt>
                <c:pt idx="1815">
                  <c:v>13.984</c:v>
                </c:pt>
                <c:pt idx="1816">
                  <c:v>14.135999999999999</c:v>
                </c:pt>
                <c:pt idx="1817">
                  <c:v>13.706</c:v>
                </c:pt>
                <c:pt idx="1818">
                  <c:v>13.635999999999999</c:v>
                </c:pt>
                <c:pt idx="1819">
                  <c:v>13.326000000000001</c:v>
                </c:pt>
                <c:pt idx="1820">
                  <c:v>13.486000000000001</c:v>
                </c:pt>
                <c:pt idx="1821">
                  <c:v>14.545999999999999</c:v>
                </c:pt>
                <c:pt idx="1822">
                  <c:v>13.25</c:v>
                </c:pt>
                <c:pt idx="1823">
                  <c:v>14.204000000000001</c:v>
                </c:pt>
                <c:pt idx="1824">
                  <c:v>13.27</c:v>
                </c:pt>
                <c:pt idx="1825">
                  <c:v>13.3959999999999</c:v>
                </c:pt>
                <c:pt idx="1826">
                  <c:v>13.718</c:v>
                </c:pt>
                <c:pt idx="1827">
                  <c:v>13.332000000000001</c:v>
                </c:pt>
                <c:pt idx="1828">
                  <c:v>13.6</c:v>
                </c:pt>
                <c:pt idx="1829">
                  <c:v>13.778</c:v>
                </c:pt>
                <c:pt idx="1830">
                  <c:v>13.868</c:v>
                </c:pt>
                <c:pt idx="1831">
                  <c:v>14.198</c:v>
                </c:pt>
                <c:pt idx="1832">
                  <c:v>13.316000000000001</c:v>
                </c:pt>
                <c:pt idx="1833">
                  <c:v>13.124000000000001</c:v>
                </c:pt>
                <c:pt idx="1834">
                  <c:v>14.798</c:v>
                </c:pt>
                <c:pt idx="1835">
                  <c:v>13.696</c:v>
                </c:pt>
                <c:pt idx="1836">
                  <c:v>13.715999999999999</c:v>
                </c:pt>
                <c:pt idx="1837">
                  <c:v>13.476000000000001</c:v>
                </c:pt>
                <c:pt idx="1838">
                  <c:v>13.634</c:v>
                </c:pt>
                <c:pt idx="1839">
                  <c:v>15.345999999999901</c:v>
                </c:pt>
                <c:pt idx="1840">
                  <c:v>13.68</c:v>
                </c:pt>
                <c:pt idx="1841">
                  <c:v>14.481999999999999</c:v>
                </c:pt>
                <c:pt idx="1842">
                  <c:v>13.8119999999999</c:v>
                </c:pt>
                <c:pt idx="1843">
                  <c:v>13.356</c:v>
                </c:pt>
                <c:pt idx="1844">
                  <c:v>14.385999999999999</c:v>
                </c:pt>
                <c:pt idx="1845">
                  <c:v>13.47</c:v>
                </c:pt>
                <c:pt idx="1846">
                  <c:v>13.352</c:v>
                </c:pt>
                <c:pt idx="1847">
                  <c:v>13.755999999999901</c:v>
                </c:pt>
                <c:pt idx="1848">
                  <c:v>13.484</c:v>
                </c:pt>
                <c:pt idx="1849">
                  <c:v>13.348000000000001</c:v>
                </c:pt>
                <c:pt idx="1850">
                  <c:v>14.878</c:v>
                </c:pt>
                <c:pt idx="1851">
                  <c:v>14.196</c:v>
                </c:pt>
                <c:pt idx="1852">
                  <c:v>14.507999999999999</c:v>
                </c:pt>
                <c:pt idx="1853">
                  <c:v>13.976000000000001</c:v>
                </c:pt>
                <c:pt idx="1854">
                  <c:v>14.45</c:v>
                </c:pt>
                <c:pt idx="1855">
                  <c:v>13.985999999999899</c:v>
                </c:pt>
                <c:pt idx="1856">
                  <c:v>14.364000000000001</c:v>
                </c:pt>
                <c:pt idx="1857">
                  <c:v>16.736000000000001</c:v>
                </c:pt>
                <c:pt idx="1858">
                  <c:v>15.33</c:v>
                </c:pt>
                <c:pt idx="1859">
                  <c:v>14.624000000000001</c:v>
                </c:pt>
                <c:pt idx="1860">
                  <c:v>14.103999999999999</c:v>
                </c:pt>
                <c:pt idx="1861">
                  <c:v>14.012</c:v>
                </c:pt>
                <c:pt idx="1862">
                  <c:v>13.742000000000001</c:v>
                </c:pt>
                <c:pt idx="1863">
                  <c:v>14.452</c:v>
                </c:pt>
                <c:pt idx="1864">
                  <c:v>15.246</c:v>
                </c:pt>
                <c:pt idx="1865">
                  <c:v>13.894</c:v>
                </c:pt>
                <c:pt idx="1866">
                  <c:v>14.52</c:v>
                </c:pt>
                <c:pt idx="1867">
                  <c:v>14.593999999999999</c:v>
                </c:pt>
                <c:pt idx="1868">
                  <c:v>13.734</c:v>
                </c:pt>
                <c:pt idx="1869">
                  <c:v>13.944000000000001</c:v>
                </c:pt>
                <c:pt idx="1870">
                  <c:v>14.023999999999999</c:v>
                </c:pt>
                <c:pt idx="1871">
                  <c:v>14.872</c:v>
                </c:pt>
                <c:pt idx="1872">
                  <c:v>14.342000000000001</c:v>
                </c:pt>
                <c:pt idx="1873">
                  <c:v>14.0519999999999</c:v>
                </c:pt>
                <c:pt idx="1874">
                  <c:v>13.414</c:v>
                </c:pt>
                <c:pt idx="1875">
                  <c:v>14.206</c:v>
                </c:pt>
                <c:pt idx="1876">
                  <c:v>12.926</c:v>
                </c:pt>
                <c:pt idx="1877">
                  <c:v>15.824</c:v>
                </c:pt>
                <c:pt idx="1878">
                  <c:v>14.912000000000001</c:v>
                </c:pt>
                <c:pt idx="1879">
                  <c:v>14.173999999999999</c:v>
                </c:pt>
                <c:pt idx="1880">
                  <c:v>13.673999999999999</c:v>
                </c:pt>
                <c:pt idx="1881">
                  <c:v>14.444000000000001</c:v>
                </c:pt>
                <c:pt idx="1882">
                  <c:v>13.9619999999999</c:v>
                </c:pt>
                <c:pt idx="1883">
                  <c:v>15.731999999999999</c:v>
                </c:pt>
                <c:pt idx="1884">
                  <c:v>14.416</c:v>
                </c:pt>
                <c:pt idx="1885">
                  <c:v>14.002000000000001</c:v>
                </c:pt>
                <c:pt idx="1886">
                  <c:v>15.523999999999999</c:v>
                </c:pt>
                <c:pt idx="1887">
                  <c:v>13.518000000000001</c:v>
                </c:pt>
                <c:pt idx="1888">
                  <c:v>14.298</c:v>
                </c:pt>
                <c:pt idx="1889">
                  <c:v>13.28</c:v>
                </c:pt>
                <c:pt idx="1890">
                  <c:v>14.074</c:v>
                </c:pt>
                <c:pt idx="1891">
                  <c:v>13.821999999999999</c:v>
                </c:pt>
                <c:pt idx="1892">
                  <c:v>13.6519999999999</c:v>
                </c:pt>
                <c:pt idx="1893">
                  <c:v>15.444000000000001</c:v>
                </c:pt>
                <c:pt idx="1894">
                  <c:v>15.054</c:v>
                </c:pt>
                <c:pt idx="1895">
                  <c:v>13.907999999999999</c:v>
                </c:pt>
                <c:pt idx="1896">
                  <c:v>13.593999999999999</c:v>
                </c:pt>
                <c:pt idx="1897">
                  <c:v>15.654</c:v>
                </c:pt>
                <c:pt idx="1898">
                  <c:v>16.268000000000001</c:v>
                </c:pt>
                <c:pt idx="1899">
                  <c:v>13.872</c:v>
                </c:pt>
                <c:pt idx="1900">
                  <c:v>13.26</c:v>
                </c:pt>
                <c:pt idx="1901">
                  <c:v>13.634</c:v>
                </c:pt>
                <c:pt idx="1902">
                  <c:v>13.952</c:v>
                </c:pt>
                <c:pt idx="1903">
                  <c:v>13.87</c:v>
                </c:pt>
                <c:pt idx="1904">
                  <c:v>14.98</c:v>
                </c:pt>
                <c:pt idx="1905">
                  <c:v>14.641999999999999</c:v>
                </c:pt>
                <c:pt idx="1906">
                  <c:v>15.272</c:v>
                </c:pt>
                <c:pt idx="1907">
                  <c:v>13.765999999999901</c:v>
                </c:pt>
                <c:pt idx="1908">
                  <c:v>14.468</c:v>
                </c:pt>
                <c:pt idx="1909">
                  <c:v>13.356</c:v>
                </c:pt>
                <c:pt idx="1910">
                  <c:v>12.624000000000001</c:v>
                </c:pt>
                <c:pt idx="1911">
                  <c:v>13.818</c:v>
                </c:pt>
                <c:pt idx="1912">
                  <c:v>13.236000000000001</c:v>
                </c:pt>
                <c:pt idx="1913">
                  <c:v>13.552</c:v>
                </c:pt>
                <c:pt idx="1914">
                  <c:v>13.401999999999999</c:v>
                </c:pt>
                <c:pt idx="1915">
                  <c:v>14.01</c:v>
                </c:pt>
                <c:pt idx="1916">
                  <c:v>13.425999999999901</c:v>
                </c:pt>
                <c:pt idx="1917">
                  <c:v>13.066000000000001</c:v>
                </c:pt>
                <c:pt idx="1918">
                  <c:v>14.414</c:v>
                </c:pt>
                <c:pt idx="1919">
                  <c:v>14.192</c:v>
                </c:pt>
                <c:pt idx="1920">
                  <c:v>13.912000000000001</c:v>
                </c:pt>
                <c:pt idx="1921">
                  <c:v>13.781999999999901</c:v>
                </c:pt>
                <c:pt idx="1922">
                  <c:v>14.577999999999999</c:v>
                </c:pt>
                <c:pt idx="1923">
                  <c:v>14.12</c:v>
                </c:pt>
                <c:pt idx="1924">
                  <c:v>13.974</c:v>
                </c:pt>
                <c:pt idx="1925">
                  <c:v>13.646000000000001</c:v>
                </c:pt>
                <c:pt idx="1926">
                  <c:v>13.994</c:v>
                </c:pt>
                <c:pt idx="1927">
                  <c:v>13.028</c:v>
                </c:pt>
                <c:pt idx="1928">
                  <c:v>14.28</c:v>
                </c:pt>
                <c:pt idx="1929">
                  <c:v>16.128</c:v>
                </c:pt>
                <c:pt idx="1930">
                  <c:v>14.486000000000001</c:v>
                </c:pt>
                <c:pt idx="1931">
                  <c:v>14.587999999999999</c:v>
                </c:pt>
                <c:pt idx="1932">
                  <c:v>13.327999999999999</c:v>
                </c:pt>
                <c:pt idx="1933">
                  <c:v>13.571999999999999</c:v>
                </c:pt>
                <c:pt idx="1934">
                  <c:v>14.231999999999999</c:v>
                </c:pt>
                <c:pt idx="1935">
                  <c:v>14.448</c:v>
                </c:pt>
                <c:pt idx="1936">
                  <c:v>13.442</c:v>
                </c:pt>
                <c:pt idx="1937">
                  <c:v>13.48</c:v>
                </c:pt>
                <c:pt idx="1938">
                  <c:v>13.407999999999999</c:v>
                </c:pt>
                <c:pt idx="1939">
                  <c:v>13.444000000000001</c:v>
                </c:pt>
                <c:pt idx="1940">
                  <c:v>13.506</c:v>
                </c:pt>
                <c:pt idx="1941">
                  <c:v>13.625999999999999</c:v>
                </c:pt>
                <c:pt idx="1942">
                  <c:v>13.912000000000001</c:v>
                </c:pt>
                <c:pt idx="1943">
                  <c:v>13.901999999999999</c:v>
                </c:pt>
                <c:pt idx="1944">
                  <c:v>13.56</c:v>
                </c:pt>
                <c:pt idx="1945">
                  <c:v>13.82</c:v>
                </c:pt>
                <c:pt idx="1946">
                  <c:v>14.568</c:v>
                </c:pt>
                <c:pt idx="1947">
                  <c:v>13.964</c:v>
                </c:pt>
                <c:pt idx="1948">
                  <c:v>14.564</c:v>
                </c:pt>
                <c:pt idx="1949">
                  <c:v>13.836</c:v>
                </c:pt>
                <c:pt idx="1950">
                  <c:v>14.114000000000001</c:v>
                </c:pt>
                <c:pt idx="1951">
                  <c:v>15.981999999999999</c:v>
                </c:pt>
                <c:pt idx="1952">
                  <c:v>14.994</c:v>
                </c:pt>
                <c:pt idx="1953">
                  <c:v>15.996</c:v>
                </c:pt>
                <c:pt idx="1954">
                  <c:v>14.374000000000001</c:v>
                </c:pt>
                <c:pt idx="1955">
                  <c:v>15.958</c:v>
                </c:pt>
                <c:pt idx="1956">
                  <c:v>13.25</c:v>
                </c:pt>
                <c:pt idx="1957">
                  <c:v>14.318</c:v>
                </c:pt>
                <c:pt idx="1958">
                  <c:v>12.757999999999999</c:v>
                </c:pt>
                <c:pt idx="1959">
                  <c:v>13.917999999999999</c:v>
                </c:pt>
                <c:pt idx="1960">
                  <c:v>13.688000000000001</c:v>
                </c:pt>
                <c:pt idx="1961">
                  <c:v>13.255999999999901</c:v>
                </c:pt>
                <c:pt idx="1962">
                  <c:v>15.618</c:v>
                </c:pt>
                <c:pt idx="1963">
                  <c:v>14.298</c:v>
                </c:pt>
                <c:pt idx="1964">
                  <c:v>13.603999999999999</c:v>
                </c:pt>
                <c:pt idx="1965">
                  <c:v>15.64</c:v>
                </c:pt>
                <c:pt idx="1966">
                  <c:v>13.36</c:v>
                </c:pt>
                <c:pt idx="1967">
                  <c:v>13.305999999999999</c:v>
                </c:pt>
                <c:pt idx="1968">
                  <c:v>12.92</c:v>
                </c:pt>
                <c:pt idx="1969">
                  <c:v>13.364000000000001</c:v>
                </c:pt>
                <c:pt idx="1970">
                  <c:v>13.494</c:v>
                </c:pt>
                <c:pt idx="1971">
                  <c:v>13.544</c:v>
                </c:pt>
                <c:pt idx="1972">
                  <c:v>12.763999999999999</c:v>
                </c:pt>
                <c:pt idx="1973">
                  <c:v>14.62</c:v>
                </c:pt>
                <c:pt idx="1974">
                  <c:v>13.618</c:v>
                </c:pt>
                <c:pt idx="1975">
                  <c:v>13.568</c:v>
                </c:pt>
                <c:pt idx="1976">
                  <c:v>14.068</c:v>
                </c:pt>
                <c:pt idx="1977">
                  <c:v>14.416</c:v>
                </c:pt>
                <c:pt idx="1978">
                  <c:v>14.944000000000001</c:v>
                </c:pt>
                <c:pt idx="1979">
                  <c:v>14.122</c:v>
                </c:pt>
                <c:pt idx="1980">
                  <c:v>13.032</c:v>
                </c:pt>
                <c:pt idx="1981">
                  <c:v>14.26</c:v>
                </c:pt>
                <c:pt idx="1982">
                  <c:v>13.272</c:v>
                </c:pt>
                <c:pt idx="1983">
                  <c:v>13.954000000000001</c:v>
                </c:pt>
                <c:pt idx="1984">
                  <c:v>14.1</c:v>
                </c:pt>
                <c:pt idx="1985">
                  <c:v>13.348000000000001</c:v>
                </c:pt>
                <c:pt idx="1986">
                  <c:v>12.885999999999999</c:v>
                </c:pt>
                <c:pt idx="1987">
                  <c:v>14.802</c:v>
                </c:pt>
                <c:pt idx="1988">
                  <c:v>13.757999999999999</c:v>
                </c:pt>
                <c:pt idx="1989">
                  <c:v>13.44</c:v>
                </c:pt>
                <c:pt idx="1990">
                  <c:v>12.655999999999899</c:v>
                </c:pt>
                <c:pt idx="1991">
                  <c:v>13.39</c:v>
                </c:pt>
                <c:pt idx="1992">
                  <c:v>14.13</c:v>
                </c:pt>
                <c:pt idx="1993">
                  <c:v>13.891999999999999</c:v>
                </c:pt>
                <c:pt idx="1994">
                  <c:v>14.156000000000001</c:v>
                </c:pt>
                <c:pt idx="1995">
                  <c:v>15.425999999999901</c:v>
                </c:pt>
                <c:pt idx="1996">
                  <c:v>13.384</c:v>
                </c:pt>
                <c:pt idx="1997">
                  <c:v>14.116</c:v>
                </c:pt>
                <c:pt idx="1998">
                  <c:v>13.856</c:v>
                </c:pt>
                <c:pt idx="1999">
                  <c:v>13.151999999999999</c:v>
                </c:pt>
                <c:pt idx="2000">
                  <c:v>13.114000000000001</c:v>
                </c:pt>
                <c:pt idx="2001">
                  <c:v>14.762</c:v>
                </c:pt>
                <c:pt idx="2002">
                  <c:v>13.89</c:v>
                </c:pt>
                <c:pt idx="2003">
                  <c:v>15.772</c:v>
                </c:pt>
                <c:pt idx="2004">
                  <c:v>14.72</c:v>
                </c:pt>
                <c:pt idx="2005">
                  <c:v>13.848000000000001</c:v>
                </c:pt>
                <c:pt idx="2006">
                  <c:v>16.184000000000001</c:v>
                </c:pt>
                <c:pt idx="2007">
                  <c:v>14.162000000000001</c:v>
                </c:pt>
                <c:pt idx="2008">
                  <c:v>13.563999999999901</c:v>
                </c:pt>
                <c:pt idx="2009">
                  <c:v>14.608000000000001</c:v>
                </c:pt>
                <c:pt idx="2010">
                  <c:v>14.664</c:v>
                </c:pt>
                <c:pt idx="2011">
                  <c:v>13.515999999999901</c:v>
                </c:pt>
                <c:pt idx="2012">
                  <c:v>14.5</c:v>
                </c:pt>
                <c:pt idx="2013">
                  <c:v>13.612</c:v>
                </c:pt>
                <c:pt idx="2014">
                  <c:v>15.0839999999999</c:v>
                </c:pt>
                <c:pt idx="2015">
                  <c:v>15.11</c:v>
                </c:pt>
                <c:pt idx="2016">
                  <c:v>15.032</c:v>
                </c:pt>
                <c:pt idx="2017">
                  <c:v>15.85</c:v>
                </c:pt>
                <c:pt idx="2018">
                  <c:v>14.273999999999999</c:v>
                </c:pt>
                <c:pt idx="2019">
                  <c:v>14.528</c:v>
                </c:pt>
                <c:pt idx="2020">
                  <c:v>14.92</c:v>
                </c:pt>
                <c:pt idx="2021">
                  <c:v>14.875999999999999</c:v>
                </c:pt>
                <c:pt idx="2022">
                  <c:v>13.692</c:v>
                </c:pt>
                <c:pt idx="2023">
                  <c:v>13.614000000000001</c:v>
                </c:pt>
                <c:pt idx="2024">
                  <c:v>14.252000000000001</c:v>
                </c:pt>
                <c:pt idx="2025">
                  <c:v>14.858000000000001</c:v>
                </c:pt>
                <c:pt idx="2026">
                  <c:v>14.634</c:v>
                </c:pt>
                <c:pt idx="2027">
                  <c:v>14.21</c:v>
                </c:pt>
                <c:pt idx="2028">
                  <c:v>13.25</c:v>
                </c:pt>
                <c:pt idx="2029">
                  <c:v>13.065999999999899</c:v>
                </c:pt>
                <c:pt idx="2030">
                  <c:v>12.8339999999999</c:v>
                </c:pt>
                <c:pt idx="2031">
                  <c:v>14.21</c:v>
                </c:pt>
                <c:pt idx="2032">
                  <c:v>13.926</c:v>
                </c:pt>
                <c:pt idx="2033">
                  <c:v>12.772</c:v>
                </c:pt>
                <c:pt idx="2034">
                  <c:v>13.204000000000001</c:v>
                </c:pt>
                <c:pt idx="2035">
                  <c:v>13.235999999999899</c:v>
                </c:pt>
                <c:pt idx="2036">
                  <c:v>13.43</c:v>
                </c:pt>
                <c:pt idx="2037">
                  <c:v>13.827999999999999</c:v>
                </c:pt>
                <c:pt idx="2038">
                  <c:v>13.536</c:v>
                </c:pt>
                <c:pt idx="2039">
                  <c:v>13.068</c:v>
                </c:pt>
                <c:pt idx="2040">
                  <c:v>12.94</c:v>
                </c:pt>
                <c:pt idx="2041">
                  <c:v>12.82</c:v>
                </c:pt>
                <c:pt idx="2042">
                  <c:v>13.79</c:v>
                </c:pt>
                <c:pt idx="2043">
                  <c:v>13.086</c:v>
                </c:pt>
                <c:pt idx="2044">
                  <c:v>13.715999999999999</c:v>
                </c:pt>
                <c:pt idx="2045">
                  <c:v>15.326000000000001</c:v>
                </c:pt>
                <c:pt idx="2046">
                  <c:v>13.044</c:v>
                </c:pt>
                <c:pt idx="2047">
                  <c:v>13.092000000000001</c:v>
                </c:pt>
                <c:pt idx="2048">
                  <c:v>13.308</c:v>
                </c:pt>
                <c:pt idx="2049">
                  <c:v>13.648</c:v>
                </c:pt>
                <c:pt idx="2050">
                  <c:v>14.068</c:v>
                </c:pt>
                <c:pt idx="2051">
                  <c:v>12.938000000000001</c:v>
                </c:pt>
                <c:pt idx="2052">
                  <c:v>13.765999999999901</c:v>
                </c:pt>
                <c:pt idx="2053">
                  <c:v>13.648</c:v>
                </c:pt>
                <c:pt idx="2054">
                  <c:v>13.288</c:v>
                </c:pt>
                <c:pt idx="2055">
                  <c:v>13.015999999999901</c:v>
                </c:pt>
                <c:pt idx="2056">
                  <c:v>13.29</c:v>
                </c:pt>
                <c:pt idx="2057">
                  <c:v>12.754</c:v>
                </c:pt>
                <c:pt idx="2058">
                  <c:v>13.388</c:v>
                </c:pt>
                <c:pt idx="2059">
                  <c:v>14.731999999999999</c:v>
                </c:pt>
                <c:pt idx="2060">
                  <c:v>12.906000000000001</c:v>
                </c:pt>
                <c:pt idx="2061">
                  <c:v>12.8239999999999</c:v>
                </c:pt>
                <c:pt idx="2062">
                  <c:v>13.093999999999999</c:v>
                </c:pt>
                <c:pt idx="2063">
                  <c:v>13.19</c:v>
                </c:pt>
                <c:pt idx="2064">
                  <c:v>13.055999999999999</c:v>
                </c:pt>
                <c:pt idx="2065">
                  <c:v>13.231999999999999</c:v>
                </c:pt>
                <c:pt idx="2066">
                  <c:v>13.308</c:v>
                </c:pt>
                <c:pt idx="2067">
                  <c:v>12.92</c:v>
                </c:pt>
                <c:pt idx="2068">
                  <c:v>12.814</c:v>
                </c:pt>
                <c:pt idx="2069">
                  <c:v>13.252000000000001</c:v>
                </c:pt>
                <c:pt idx="2070">
                  <c:v>12.538</c:v>
                </c:pt>
                <c:pt idx="2071">
                  <c:v>13.5</c:v>
                </c:pt>
                <c:pt idx="2072">
                  <c:v>12.825999999999899</c:v>
                </c:pt>
                <c:pt idx="2073">
                  <c:v>15.247999999999999</c:v>
                </c:pt>
                <c:pt idx="2074">
                  <c:v>12.544</c:v>
                </c:pt>
                <c:pt idx="2075">
                  <c:v>12.635999999999999</c:v>
                </c:pt>
                <c:pt idx="2076">
                  <c:v>13.04</c:v>
                </c:pt>
                <c:pt idx="2077">
                  <c:v>13.17</c:v>
                </c:pt>
                <c:pt idx="2078">
                  <c:v>13.558</c:v>
                </c:pt>
                <c:pt idx="2079">
                  <c:v>14.282</c:v>
                </c:pt>
                <c:pt idx="2080">
                  <c:v>13.273999999999999</c:v>
                </c:pt>
                <c:pt idx="2081">
                  <c:v>12.994</c:v>
                </c:pt>
                <c:pt idx="2082">
                  <c:v>12.676</c:v>
                </c:pt>
                <c:pt idx="2083">
                  <c:v>14.398</c:v>
                </c:pt>
                <c:pt idx="2084">
                  <c:v>13.116</c:v>
                </c:pt>
                <c:pt idx="2085">
                  <c:v>13.358000000000001</c:v>
                </c:pt>
                <c:pt idx="2086">
                  <c:v>13.984</c:v>
                </c:pt>
                <c:pt idx="2087">
                  <c:v>12.786</c:v>
                </c:pt>
                <c:pt idx="2088">
                  <c:v>13.05</c:v>
                </c:pt>
                <c:pt idx="2089">
                  <c:v>14.595999999999901</c:v>
                </c:pt>
                <c:pt idx="2090">
                  <c:v>12.673999999999999</c:v>
                </c:pt>
                <c:pt idx="2091">
                  <c:v>13.473999999999901</c:v>
                </c:pt>
                <c:pt idx="2092">
                  <c:v>13.076000000000001</c:v>
                </c:pt>
                <c:pt idx="2093">
                  <c:v>12.77</c:v>
                </c:pt>
                <c:pt idx="2094">
                  <c:v>12.802</c:v>
                </c:pt>
                <c:pt idx="2095">
                  <c:v>12.906000000000001</c:v>
                </c:pt>
                <c:pt idx="2096">
                  <c:v>14.108000000000001</c:v>
                </c:pt>
                <c:pt idx="2097">
                  <c:v>13.09</c:v>
                </c:pt>
                <c:pt idx="2098">
                  <c:v>13.811999999999999</c:v>
                </c:pt>
                <c:pt idx="2099">
                  <c:v>13.763999999999999</c:v>
                </c:pt>
                <c:pt idx="2100">
                  <c:v>14.826000000000001</c:v>
                </c:pt>
                <c:pt idx="2101">
                  <c:v>12.692</c:v>
                </c:pt>
                <c:pt idx="2102">
                  <c:v>13.282</c:v>
                </c:pt>
                <c:pt idx="2103">
                  <c:v>13.648</c:v>
                </c:pt>
                <c:pt idx="2104">
                  <c:v>14.76</c:v>
                </c:pt>
                <c:pt idx="2105">
                  <c:v>13.013999999999999</c:v>
                </c:pt>
                <c:pt idx="2106">
                  <c:v>13.385999999999999</c:v>
                </c:pt>
                <c:pt idx="2107">
                  <c:v>14.018000000000001</c:v>
                </c:pt>
                <c:pt idx="2108">
                  <c:v>14.464</c:v>
                </c:pt>
                <c:pt idx="2109">
                  <c:v>13.57</c:v>
                </c:pt>
                <c:pt idx="2110">
                  <c:v>13.272</c:v>
                </c:pt>
                <c:pt idx="2111">
                  <c:v>13.175999999999901</c:v>
                </c:pt>
                <c:pt idx="2112">
                  <c:v>12.795999999999999</c:v>
                </c:pt>
                <c:pt idx="2113">
                  <c:v>12.96</c:v>
                </c:pt>
                <c:pt idx="2114">
                  <c:v>13.086</c:v>
                </c:pt>
                <c:pt idx="2115">
                  <c:v>14.792</c:v>
                </c:pt>
                <c:pt idx="2116">
                  <c:v>12.907999999999999</c:v>
                </c:pt>
                <c:pt idx="2117">
                  <c:v>13.853999999999999</c:v>
                </c:pt>
                <c:pt idx="2118">
                  <c:v>13.058</c:v>
                </c:pt>
                <c:pt idx="2119">
                  <c:v>16.908000000000001</c:v>
                </c:pt>
                <c:pt idx="2120">
                  <c:v>14.718</c:v>
                </c:pt>
                <c:pt idx="2121">
                  <c:v>13.198</c:v>
                </c:pt>
                <c:pt idx="2122">
                  <c:v>12.862</c:v>
                </c:pt>
                <c:pt idx="2123">
                  <c:v>13.507999999999999</c:v>
                </c:pt>
                <c:pt idx="2124">
                  <c:v>13.972</c:v>
                </c:pt>
                <c:pt idx="2125">
                  <c:v>14.22</c:v>
                </c:pt>
                <c:pt idx="2126">
                  <c:v>13.148</c:v>
                </c:pt>
                <c:pt idx="2127">
                  <c:v>13.972</c:v>
                </c:pt>
                <c:pt idx="2128">
                  <c:v>14.294</c:v>
                </c:pt>
                <c:pt idx="2129">
                  <c:v>13.734</c:v>
                </c:pt>
                <c:pt idx="2130">
                  <c:v>14.454000000000001</c:v>
                </c:pt>
                <c:pt idx="2131">
                  <c:v>12.712</c:v>
                </c:pt>
                <c:pt idx="2132">
                  <c:v>14.444000000000001</c:v>
                </c:pt>
                <c:pt idx="2133">
                  <c:v>14.444000000000001</c:v>
                </c:pt>
                <c:pt idx="2134">
                  <c:v>14.7</c:v>
                </c:pt>
                <c:pt idx="2135">
                  <c:v>13.656000000000001</c:v>
                </c:pt>
                <c:pt idx="2136">
                  <c:v>13.916</c:v>
                </c:pt>
                <c:pt idx="2137">
                  <c:v>14.666</c:v>
                </c:pt>
                <c:pt idx="2138">
                  <c:v>15.42</c:v>
                </c:pt>
                <c:pt idx="2139">
                  <c:v>15.14</c:v>
                </c:pt>
                <c:pt idx="2140">
                  <c:v>13.1</c:v>
                </c:pt>
                <c:pt idx="2141">
                  <c:v>13.782</c:v>
                </c:pt>
                <c:pt idx="2142">
                  <c:v>13.332000000000001</c:v>
                </c:pt>
                <c:pt idx="2143">
                  <c:v>14.21</c:v>
                </c:pt>
                <c:pt idx="2144">
                  <c:v>13.324</c:v>
                </c:pt>
                <c:pt idx="2145">
                  <c:v>13.474</c:v>
                </c:pt>
                <c:pt idx="2146">
                  <c:v>13.587999999999999</c:v>
                </c:pt>
                <c:pt idx="2147">
                  <c:v>13.132</c:v>
                </c:pt>
                <c:pt idx="2148">
                  <c:v>13.385999999999999</c:v>
                </c:pt>
                <c:pt idx="2149">
                  <c:v>13.385999999999999</c:v>
                </c:pt>
                <c:pt idx="2150">
                  <c:v>12.956</c:v>
                </c:pt>
                <c:pt idx="2151">
                  <c:v>14.034000000000001</c:v>
                </c:pt>
                <c:pt idx="2152">
                  <c:v>13.554</c:v>
                </c:pt>
                <c:pt idx="2153">
                  <c:v>13.55</c:v>
                </c:pt>
                <c:pt idx="2154">
                  <c:v>13.712</c:v>
                </c:pt>
                <c:pt idx="2155">
                  <c:v>13.34</c:v>
                </c:pt>
                <c:pt idx="2156">
                  <c:v>16.436</c:v>
                </c:pt>
                <c:pt idx="2157">
                  <c:v>13.64</c:v>
                </c:pt>
                <c:pt idx="2158">
                  <c:v>15.218</c:v>
                </c:pt>
                <c:pt idx="2159">
                  <c:v>13.484</c:v>
                </c:pt>
                <c:pt idx="2160">
                  <c:v>14.146000000000001</c:v>
                </c:pt>
                <c:pt idx="2161">
                  <c:v>13.832000000000001</c:v>
                </c:pt>
                <c:pt idx="2162">
                  <c:v>12.95</c:v>
                </c:pt>
                <c:pt idx="2163">
                  <c:v>13.023999999999999</c:v>
                </c:pt>
                <c:pt idx="2164">
                  <c:v>14.452</c:v>
                </c:pt>
                <c:pt idx="2165">
                  <c:v>12.9939999999999</c:v>
                </c:pt>
                <c:pt idx="2166">
                  <c:v>13.102</c:v>
                </c:pt>
                <c:pt idx="2167">
                  <c:v>13.852</c:v>
                </c:pt>
                <c:pt idx="2168">
                  <c:v>15.845999999999901</c:v>
                </c:pt>
                <c:pt idx="2169">
                  <c:v>13.303999999999901</c:v>
                </c:pt>
                <c:pt idx="2170">
                  <c:v>12.666</c:v>
                </c:pt>
                <c:pt idx="2171">
                  <c:v>12.555999999999999</c:v>
                </c:pt>
                <c:pt idx="2172">
                  <c:v>13.512</c:v>
                </c:pt>
                <c:pt idx="2173">
                  <c:v>13.336</c:v>
                </c:pt>
                <c:pt idx="2174">
                  <c:v>14.114000000000001</c:v>
                </c:pt>
                <c:pt idx="2175">
                  <c:v>13.862</c:v>
                </c:pt>
                <c:pt idx="2176">
                  <c:v>14.577999999999999</c:v>
                </c:pt>
                <c:pt idx="2177">
                  <c:v>13.028</c:v>
                </c:pt>
                <c:pt idx="2178">
                  <c:v>13.561999999999999</c:v>
                </c:pt>
                <c:pt idx="2179">
                  <c:v>13.55</c:v>
                </c:pt>
                <c:pt idx="2180">
                  <c:v>15.88</c:v>
                </c:pt>
                <c:pt idx="2181">
                  <c:v>13.948</c:v>
                </c:pt>
                <c:pt idx="2182">
                  <c:v>13.254</c:v>
                </c:pt>
                <c:pt idx="2183">
                  <c:v>12.263999999999999</c:v>
                </c:pt>
                <c:pt idx="2184">
                  <c:v>12.47</c:v>
                </c:pt>
                <c:pt idx="2185">
                  <c:v>14.728</c:v>
                </c:pt>
                <c:pt idx="2186">
                  <c:v>15.058</c:v>
                </c:pt>
                <c:pt idx="2187">
                  <c:v>13.76</c:v>
                </c:pt>
                <c:pt idx="2188">
                  <c:v>13.044</c:v>
                </c:pt>
                <c:pt idx="2189">
                  <c:v>13.3819999999999</c:v>
                </c:pt>
                <c:pt idx="2190">
                  <c:v>14.098000000000001</c:v>
                </c:pt>
                <c:pt idx="2191">
                  <c:v>14.02</c:v>
                </c:pt>
                <c:pt idx="2192">
                  <c:v>13.202</c:v>
                </c:pt>
                <c:pt idx="2193">
                  <c:v>14.505999999999901</c:v>
                </c:pt>
                <c:pt idx="2194">
                  <c:v>13.288</c:v>
                </c:pt>
                <c:pt idx="2195">
                  <c:v>13.084</c:v>
                </c:pt>
                <c:pt idx="2196">
                  <c:v>13.9019999999999</c:v>
                </c:pt>
                <c:pt idx="2197">
                  <c:v>13.682</c:v>
                </c:pt>
                <c:pt idx="2198">
                  <c:v>14.548</c:v>
                </c:pt>
                <c:pt idx="2199">
                  <c:v>13.69</c:v>
                </c:pt>
                <c:pt idx="2200">
                  <c:v>12.9</c:v>
                </c:pt>
                <c:pt idx="2201">
                  <c:v>15.295999999999999</c:v>
                </c:pt>
                <c:pt idx="2202">
                  <c:v>13.704000000000001</c:v>
                </c:pt>
                <c:pt idx="2203">
                  <c:v>13.11</c:v>
                </c:pt>
                <c:pt idx="2204">
                  <c:v>13.502000000000001</c:v>
                </c:pt>
                <c:pt idx="2205">
                  <c:v>13.423999999999999</c:v>
                </c:pt>
                <c:pt idx="2206">
                  <c:v>14.492000000000001</c:v>
                </c:pt>
                <c:pt idx="2207">
                  <c:v>13.6</c:v>
                </c:pt>
                <c:pt idx="2208">
                  <c:v>13.425999999999901</c:v>
                </c:pt>
                <c:pt idx="2209">
                  <c:v>13.282</c:v>
                </c:pt>
                <c:pt idx="2210">
                  <c:v>13.66</c:v>
                </c:pt>
                <c:pt idx="2211">
                  <c:v>13.704000000000001</c:v>
                </c:pt>
                <c:pt idx="2212">
                  <c:v>12.965999999999999</c:v>
                </c:pt>
                <c:pt idx="2213">
                  <c:v>13.726000000000001</c:v>
                </c:pt>
                <c:pt idx="2214">
                  <c:v>13.178000000000001</c:v>
                </c:pt>
                <c:pt idx="2215">
                  <c:v>13.798</c:v>
                </c:pt>
                <c:pt idx="2216">
                  <c:v>12.853999999999999</c:v>
                </c:pt>
                <c:pt idx="2217">
                  <c:v>13.754</c:v>
                </c:pt>
                <c:pt idx="2218">
                  <c:v>12.946</c:v>
                </c:pt>
                <c:pt idx="2219">
                  <c:v>13.061999999999999</c:v>
                </c:pt>
                <c:pt idx="2220">
                  <c:v>13.906000000000001</c:v>
                </c:pt>
                <c:pt idx="2221">
                  <c:v>15.593999999999999</c:v>
                </c:pt>
                <c:pt idx="2222">
                  <c:v>14.478</c:v>
                </c:pt>
                <c:pt idx="2223">
                  <c:v>14.194000000000001</c:v>
                </c:pt>
                <c:pt idx="2224">
                  <c:v>13.706</c:v>
                </c:pt>
                <c:pt idx="2225">
                  <c:v>13.378</c:v>
                </c:pt>
                <c:pt idx="2226">
                  <c:v>14.247999999999999</c:v>
                </c:pt>
                <c:pt idx="2227">
                  <c:v>13.458</c:v>
                </c:pt>
                <c:pt idx="2228">
                  <c:v>13.571999999999999</c:v>
                </c:pt>
                <c:pt idx="2229">
                  <c:v>13.622</c:v>
                </c:pt>
                <c:pt idx="2230">
                  <c:v>12.866</c:v>
                </c:pt>
                <c:pt idx="2231">
                  <c:v>13.362</c:v>
                </c:pt>
                <c:pt idx="2232">
                  <c:v>13.116</c:v>
                </c:pt>
                <c:pt idx="2233">
                  <c:v>14.52</c:v>
                </c:pt>
                <c:pt idx="2234">
                  <c:v>14.587999999999999</c:v>
                </c:pt>
                <c:pt idx="2235">
                  <c:v>13.423999999999999</c:v>
                </c:pt>
                <c:pt idx="2236">
                  <c:v>14.114000000000001</c:v>
                </c:pt>
                <c:pt idx="2237">
                  <c:v>13.103999999999999</c:v>
                </c:pt>
                <c:pt idx="2238">
                  <c:v>13.17</c:v>
                </c:pt>
                <c:pt idx="2239">
                  <c:v>13.638</c:v>
                </c:pt>
                <c:pt idx="2240">
                  <c:v>13.352</c:v>
                </c:pt>
                <c:pt idx="2241">
                  <c:v>12.63</c:v>
                </c:pt>
                <c:pt idx="2242">
                  <c:v>13.83</c:v>
                </c:pt>
                <c:pt idx="2243">
                  <c:v>14.417999999999999</c:v>
                </c:pt>
                <c:pt idx="2244">
                  <c:v>13.42</c:v>
                </c:pt>
                <c:pt idx="2245">
                  <c:v>12.98</c:v>
                </c:pt>
                <c:pt idx="2246">
                  <c:v>13.474</c:v>
                </c:pt>
                <c:pt idx="2247">
                  <c:v>14.97</c:v>
                </c:pt>
                <c:pt idx="2248">
                  <c:v>12.862</c:v>
                </c:pt>
                <c:pt idx="2249">
                  <c:v>13.708</c:v>
                </c:pt>
                <c:pt idx="2250">
                  <c:v>14.198</c:v>
                </c:pt>
                <c:pt idx="2251">
                  <c:v>13.396000000000001</c:v>
                </c:pt>
                <c:pt idx="2252">
                  <c:v>12.92</c:v>
                </c:pt>
                <c:pt idx="2253">
                  <c:v>13.292</c:v>
                </c:pt>
                <c:pt idx="2254">
                  <c:v>13.928000000000001</c:v>
                </c:pt>
                <c:pt idx="2255">
                  <c:v>13.417999999999999</c:v>
                </c:pt>
                <c:pt idx="2256">
                  <c:v>13.694000000000001</c:v>
                </c:pt>
                <c:pt idx="2257">
                  <c:v>13.534000000000001</c:v>
                </c:pt>
                <c:pt idx="2258">
                  <c:v>13.58</c:v>
                </c:pt>
                <c:pt idx="2259">
                  <c:v>14.628</c:v>
                </c:pt>
                <c:pt idx="2260">
                  <c:v>12.64</c:v>
                </c:pt>
                <c:pt idx="2261">
                  <c:v>13.17</c:v>
                </c:pt>
                <c:pt idx="2262">
                  <c:v>13.368</c:v>
                </c:pt>
                <c:pt idx="2263">
                  <c:v>13.026</c:v>
                </c:pt>
                <c:pt idx="2264">
                  <c:v>15.023999999999999</c:v>
                </c:pt>
                <c:pt idx="2265">
                  <c:v>13.2439999999999</c:v>
                </c:pt>
                <c:pt idx="2266">
                  <c:v>12.5839999999999</c:v>
                </c:pt>
                <c:pt idx="2267">
                  <c:v>13.6419999999999</c:v>
                </c:pt>
                <c:pt idx="2268">
                  <c:v>15.526</c:v>
                </c:pt>
                <c:pt idx="2269">
                  <c:v>13.512</c:v>
                </c:pt>
                <c:pt idx="2270">
                  <c:v>13.412000000000001</c:v>
                </c:pt>
                <c:pt idx="2271">
                  <c:v>13.28</c:v>
                </c:pt>
                <c:pt idx="2272">
                  <c:v>13.042</c:v>
                </c:pt>
                <c:pt idx="2273">
                  <c:v>13</c:v>
                </c:pt>
                <c:pt idx="2274">
                  <c:v>13.375999999999999</c:v>
                </c:pt>
                <c:pt idx="2275">
                  <c:v>13.4939999999999</c:v>
                </c:pt>
                <c:pt idx="2276">
                  <c:v>13.208</c:v>
                </c:pt>
                <c:pt idx="2277">
                  <c:v>14.366</c:v>
                </c:pt>
                <c:pt idx="2278">
                  <c:v>13.866</c:v>
                </c:pt>
                <c:pt idx="2279">
                  <c:v>12.034000000000001</c:v>
                </c:pt>
                <c:pt idx="2280">
                  <c:v>13.436</c:v>
                </c:pt>
                <c:pt idx="2281">
                  <c:v>14.776</c:v>
                </c:pt>
                <c:pt idx="2282">
                  <c:v>14.32</c:v>
                </c:pt>
                <c:pt idx="2283">
                  <c:v>12.872</c:v>
                </c:pt>
                <c:pt idx="2284">
                  <c:v>13.228</c:v>
                </c:pt>
                <c:pt idx="2285">
                  <c:v>14.071999999999999</c:v>
                </c:pt>
                <c:pt idx="2286">
                  <c:v>15.958</c:v>
                </c:pt>
                <c:pt idx="2287">
                  <c:v>13.276</c:v>
                </c:pt>
                <c:pt idx="2288">
                  <c:v>13.198</c:v>
                </c:pt>
                <c:pt idx="2289">
                  <c:v>13.627999999999901</c:v>
                </c:pt>
                <c:pt idx="2290">
                  <c:v>13.222</c:v>
                </c:pt>
                <c:pt idx="2291">
                  <c:v>13.23</c:v>
                </c:pt>
                <c:pt idx="2292">
                  <c:v>13.568</c:v>
                </c:pt>
                <c:pt idx="2293">
                  <c:v>13.837999999999999</c:v>
                </c:pt>
                <c:pt idx="2294">
                  <c:v>13.742000000000001</c:v>
                </c:pt>
                <c:pt idx="2295">
                  <c:v>13.634</c:v>
                </c:pt>
                <c:pt idx="2296">
                  <c:v>13.234</c:v>
                </c:pt>
                <c:pt idx="2297">
                  <c:v>13.981999999999999</c:v>
                </c:pt>
                <c:pt idx="2298">
                  <c:v>13.166</c:v>
                </c:pt>
                <c:pt idx="2299">
                  <c:v>13.313999999999901</c:v>
                </c:pt>
                <c:pt idx="2300">
                  <c:v>14.134</c:v>
                </c:pt>
                <c:pt idx="2301">
                  <c:v>13.406000000000001</c:v>
                </c:pt>
                <c:pt idx="2302">
                  <c:v>12.343999999999999</c:v>
                </c:pt>
                <c:pt idx="2303">
                  <c:v>15.667999999999999</c:v>
                </c:pt>
                <c:pt idx="2304">
                  <c:v>13.852</c:v>
                </c:pt>
                <c:pt idx="2305">
                  <c:v>12.754</c:v>
                </c:pt>
                <c:pt idx="2306">
                  <c:v>13.688000000000001</c:v>
                </c:pt>
                <c:pt idx="2307">
                  <c:v>13.754</c:v>
                </c:pt>
                <c:pt idx="2308">
                  <c:v>13.708</c:v>
                </c:pt>
                <c:pt idx="2309">
                  <c:v>12.058</c:v>
                </c:pt>
                <c:pt idx="2310">
                  <c:v>12.343999999999999</c:v>
                </c:pt>
                <c:pt idx="2311">
                  <c:v>14.362</c:v>
                </c:pt>
                <c:pt idx="2312">
                  <c:v>15.464</c:v>
                </c:pt>
                <c:pt idx="2313">
                  <c:v>13.901999999999999</c:v>
                </c:pt>
                <c:pt idx="2314">
                  <c:v>15.52</c:v>
                </c:pt>
                <c:pt idx="2315">
                  <c:v>13.618</c:v>
                </c:pt>
                <c:pt idx="2316">
                  <c:v>13.836</c:v>
                </c:pt>
                <c:pt idx="2317">
                  <c:v>14.896000000000001</c:v>
                </c:pt>
                <c:pt idx="2318">
                  <c:v>14.14</c:v>
                </c:pt>
                <c:pt idx="2319">
                  <c:v>15.106</c:v>
                </c:pt>
                <c:pt idx="2320">
                  <c:v>13.782</c:v>
                </c:pt>
                <c:pt idx="2321">
                  <c:v>14.194000000000001</c:v>
                </c:pt>
                <c:pt idx="2322">
                  <c:v>13.946</c:v>
                </c:pt>
                <c:pt idx="2323">
                  <c:v>16.57</c:v>
                </c:pt>
                <c:pt idx="2324">
                  <c:v>14.271999999999901</c:v>
                </c:pt>
                <c:pt idx="2325">
                  <c:v>13.672000000000001</c:v>
                </c:pt>
                <c:pt idx="2326">
                  <c:v>15.698</c:v>
                </c:pt>
                <c:pt idx="2327">
                  <c:v>15.521999999999901</c:v>
                </c:pt>
                <c:pt idx="2328">
                  <c:v>14.888</c:v>
                </c:pt>
                <c:pt idx="2329">
                  <c:v>14.416</c:v>
                </c:pt>
                <c:pt idx="2330">
                  <c:v>15.222</c:v>
                </c:pt>
                <c:pt idx="2331">
                  <c:v>15.034000000000001</c:v>
                </c:pt>
                <c:pt idx="2332">
                  <c:v>14.571999999999999</c:v>
                </c:pt>
                <c:pt idx="2333">
                  <c:v>16.314</c:v>
                </c:pt>
                <c:pt idx="2334">
                  <c:v>14.255999999999901</c:v>
                </c:pt>
                <c:pt idx="2335">
                  <c:v>15.324</c:v>
                </c:pt>
                <c:pt idx="2336">
                  <c:v>14.773999999999999</c:v>
                </c:pt>
                <c:pt idx="2337">
                  <c:v>14.022</c:v>
                </c:pt>
                <c:pt idx="2338">
                  <c:v>14.696</c:v>
                </c:pt>
                <c:pt idx="2339">
                  <c:v>15.602</c:v>
                </c:pt>
                <c:pt idx="2340">
                  <c:v>15.166</c:v>
                </c:pt>
                <c:pt idx="2341">
                  <c:v>15.192</c:v>
                </c:pt>
                <c:pt idx="2342">
                  <c:v>13.507999999999999</c:v>
                </c:pt>
                <c:pt idx="2343">
                  <c:v>16.375999999999902</c:v>
                </c:pt>
                <c:pt idx="2344">
                  <c:v>13.598000000000001</c:v>
                </c:pt>
                <c:pt idx="2345">
                  <c:v>13.361999999999901</c:v>
                </c:pt>
                <c:pt idx="2346">
                  <c:v>13.757999999999999</c:v>
                </c:pt>
                <c:pt idx="2347">
                  <c:v>13.811999999999999</c:v>
                </c:pt>
                <c:pt idx="2348">
                  <c:v>18.010000000000002</c:v>
                </c:pt>
                <c:pt idx="2349">
                  <c:v>13.786</c:v>
                </c:pt>
                <c:pt idx="2350">
                  <c:v>14.611999999999901</c:v>
                </c:pt>
                <c:pt idx="2351">
                  <c:v>13.08</c:v>
                </c:pt>
                <c:pt idx="2352">
                  <c:v>12.69</c:v>
                </c:pt>
                <c:pt idx="2353">
                  <c:v>12.974</c:v>
                </c:pt>
                <c:pt idx="2354">
                  <c:v>13.974</c:v>
                </c:pt>
                <c:pt idx="2355">
                  <c:v>13.714</c:v>
                </c:pt>
                <c:pt idx="2356">
                  <c:v>13.286</c:v>
                </c:pt>
                <c:pt idx="2357">
                  <c:v>13.028</c:v>
                </c:pt>
                <c:pt idx="2358">
                  <c:v>13.144</c:v>
                </c:pt>
                <c:pt idx="2359">
                  <c:v>15.456</c:v>
                </c:pt>
                <c:pt idx="2360">
                  <c:v>14.718</c:v>
                </c:pt>
                <c:pt idx="2361">
                  <c:v>13.353999999999999</c:v>
                </c:pt>
                <c:pt idx="2362">
                  <c:v>14.036</c:v>
                </c:pt>
                <c:pt idx="2363">
                  <c:v>13.368</c:v>
                </c:pt>
                <c:pt idx="2364">
                  <c:v>12.928000000000001</c:v>
                </c:pt>
                <c:pt idx="2365">
                  <c:v>13.528</c:v>
                </c:pt>
                <c:pt idx="2366">
                  <c:v>13.538</c:v>
                </c:pt>
                <c:pt idx="2367">
                  <c:v>15.093999999999999</c:v>
                </c:pt>
                <c:pt idx="2368">
                  <c:v>13.694000000000001</c:v>
                </c:pt>
                <c:pt idx="2369">
                  <c:v>14.901999999999999</c:v>
                </c:pt>
                <c:pt idx="2370">
                  <c:v>13.99</c:v>
                </c:pt>
                <c:pt idx="2371">
                  <c:v>14.628</c:v>
                </c:pt>
                <c:pt idx="2372">
                  <c:v>13.576000000000001</c:v>
                </c:pt>
                <c:pt idx="2373">
                  <c:v>14.3</c:v>
                </c:pt>
                <c:pt idx="2374">
                  <c:v>15.234</c:v>
                </c:pt>
                <c:pt idx="2375">
                  <c:v>13.02</c:v>
                </c:pt>
                <c:pt idx="2376">
                  <c:v>14.141999999999999</c:v>
                </c:pt>
                <c:pt idx="2377">
                  <c:v>12.736000000000001</c:v>
                </c:pt>
                <c:pt idx="2378">
                  <c:v>13.404</c:v>
                </c:pt>
                <c:pt idx="2379">
                  <c:v>15.372</c:v>
                </c:pt>
                <c:pt idx="2380">
                  <c:v>15.63</c:v>
                </c:pt>
                <c:pt idx="2381">
                  <c:v>13.196</c:v>
                </c:pt>
                <c:pt idx="2382">
                  <c:v>14.576000000000001</c:v>
                </c:pt>
                <c:pt idx="2383">
                  <c:v>16.234000000000002</c:v>
                </c:pt>
                <c:pt idx="2384">
                  <c:v>13.735999999999899</c:v>
                </c:pt>
                <c:pt idx="2385">
                  <c:v>15.255999999999901</c:v>
                </c:pt>
                <c:pt idx="2386">
                  <c:v>13.885999999999999</c:v>
                </c:pt>
                <c:pt idx="2387">
                  <c:v>14.738</c:v>
                </c:pt>
                <c:pt idx="2388">
                  <c:v>13.018000000000001</c:v>
                </c:pt>
                <c:pt idx="2389">
                  <c:v>16.989999999999998</c:v>
                </c:pt>
                <c:pt idx="2390">
                  <c:v>13.94</c:v>
                </c:pt>
                <c:pt idx="2391">
                  <c:v>13.03</c:v>
                </c:pt>
                <c:pt idx="2392">
                  <c:v>14.25</c:v>
                </c:pt>
                <c:pt idx="2393">
                  <c:v>14.582000000000001</c:v>
                </c:pt>
                <c:pt idx="2394">
                  <c:v>13.566000000000001</c:v>
                </c:pt>
                <c:pt idx="2395">
                  <c:v>14.3</c:v>
                </c:pt>
                <c:pt idx="2396">
                  <c:v>15.984</c:v>
                </c:pt>
                <c:pt idx="2397">
                  <c:v>14.582000000000001</c:v>
                </c:pt>
                <c:pt idx="2398">
                  <c:v>14.5719999999999</c:v>
                </c:pt>
                <c:pt idx="2399">
                  <c:v>13.82</c:v>
                </c:pt>
                <c:pt idx="2400">
                  <c:v>14.59</c:v>
                </c:pt>
                <c:pt idx="2401">
                  <c:v>13.164</c:v>
                </c:pt>
                <c:pt idx="2402">
                  <c:v>14.44</c:v>
                </c:pt>
                <c:pt idx="2403">
                  <c:v>13.06</c:v>
                </c:pt>
                <c:pt idx="2404">
                  <c:v>13.298</c:v>
                </c:pt>
                <c:pt idx="2405">
                  <c:v>13.442</c:v>
                </c:pt>
                <c:pt idx="2406">
                  <c:v>14.734</c:v>
                </c:pt>
                <c:pt idx="2407">
                  <c:v>14.023999999999999</c:v>
                </c:pt>
                <c:pt idx="2408">
                  <c:v>14.22</c:v>
                </c:pt>
                <c:pt idx="2409">
                  <c:v>13.778</c:v>
                </c:pt>
                <c:pt idx="2410">
                  <c:v>13.196</c:v>
                </c:pt>
                <c:pt idx="2411">
                  <c:v>15.208</c:v>
                </c:pt>
                <c:pt idx="2412">
                  <c:v>14.206</c:v>
                </c:pt>
                <c:pt idx="2413">
                  <c:v>14.07</c:v>
                </c:pt>
                <c:pt idx="2414">
                  <c:v>13.204000000000001</c:v>
                </c:pt>
                <c:pt idx="2415">
                  <c:v>13.166</c:v>
                </c:pt>
                <c:pt idx="2416">
                  <c:v>13.798</c:v>
                </c:pt>
                <c:pt idx="2417">
                  <c:v>13.422000000000001</c:v>
                </c:pt>
                <c:pt idx="2418">
                  <c:v>14.731999999999999</c:v>
                </c:pt>
                <c:pt idx="2419">
                  <c:v>15.516</c:v>
                </c:pt>
                <c:pt idx="2420">
                  <c:v>14.11</c:v>
                </c:pt>
                <c:pt idx="2421">
                  <c:v>12.784000000000001</c:v>
                </c:pt>
                <c:pt idx="2422">
                  <c:v>13.336</c:v>
                </c:pt>
                <c:pt idx="2423">
                  <c:v>13.868</c:v>
                </c:pt>
                <c:pt idx="2424">
                  <c:v>14.222</c:v>
                </c:pt>
                <c:pt idx="2425">
                  <c:v>13.972</c:v>
                </c:pt>
                <c:pt idx="2426">
                  <c:v>13.218</c:v>
                </c:pt>
                <c:pt idx="2427">
                  <c:v>13.554</c:v>
                </c:pt>
                <c:pt idx="2428">
                  <c:v>15.954000000000001</c:v>
                </c:pt>
                <c:pt idx="2429">
                  <c:v>12.942</c:v>
                </c:pt>
                <c:pt idx="2430">
                  <c:v>14.278</c:v>
                </c:pt>
                <c:pt idx="2431">
                  <c:v>14.856</c:v>
                </c:pt>
                <c:pt idx="2432">
                  <c:v>14.25</c:v>
                </c:pt>
                <c:pt idx="2433">
                  <c:v>14.61</c:v>
                </c:pt>
                <c:pt idx="2434">
                  <c:v>14.837999999999999</c:v>
                </c:pt>
                <c:pt idx="2435">
                  <c:v>13.853999999999999</c:v>
                </c:pt>
                <c:pt idx="2436">
                  <c:v>13.73</c:v>
                </c:pt>
                <c:pt idx="2437">
                  <c:v>13.36</c:v>
                </c:pt>
                <c:pt idx="2438">
                  <c:v>13.412000000000001</c:v>
                </c:pt>
                <c:pt idx="2439">
                  <c:v>13.778</c:v>
                </c:pt>
                <c:pt idx="2440">
                  <c:v>15.224</c:v>
                </c:pt>
                <c:pt idx="2441">
                  <c:v>15.666</c:v>
                </c:pt>
                <c:pt idx="2442">
                  <c:v>16.326000000000001</c:v>
                </c:pt>
                <c:pt idx="2443">
                  <c:v>15.192</c:v>
                </c:pt>
                <c:pt idx="2444">
                  <c:v>15.208</c:v>
                </c:pt>
                <c:pt idx="2445">
                  <c:v>14.37</c:v>
                </c:pt>
                <c:pt idx="2446">
                  <c:v>13.795999999999999</c:v>
                </c:pt>
                <c:pt idx="2447">
                  <c:v>14.348000000000001</c:v>
                </c:pt>
                <c:pt idx="2448">
                  <c:v>13.978</c:v>
                </c:pt>
                <c:pt idx="2449">
                  <c:v>13.78</c:v>
                </c:pt>
                <c:pt idx="2450">
                  <c:v>13.906000000000001</c:v>
                </c:pt>
                <c:pt idx="2451">
                  <c:v>14.092000000000001</c:v>
                </c:pt>
                <c:pt idx="2452">
                  <c:v>14.6</c:v>
                </c:pt>
                <c:pt idx="2453">
                  <c:v>16.288</c:v>
                </c:pt>
                <c:pt idx="2454">
                  <c:v>14.505999999999901</c:v>
                </c:pt>
                <c:pt idx="2455">
                  <c:v>14.41</c:v>
                </c:pt>
                <c:pt idx="2456">
                  <c:v>15.023999999999999</c:v>
                </c:pt>
                <c:pt idx="2457">
                  <c:v>14.93</c:v>
                </c:pt>
                <c:pt idx="2458">
                  <c:v>13.996</c:v>
                </c:pt>
                <c:pt idx="2459">
                  <c:v>15.29</c:v>
                </c:pt>
                <c:pt idx="2460">
                  <c:v>14.8119999999999</c:v>
                </c:pt>
                <c:pt idx="2461">
                  <c:v>15.128</c:v>
                </c:pt>
                <c:pt idx="2462">
                  <c:v>16.5</c:v>
                </c:pt>
                <c:pt idx="2463">
                  <c:v>13.252000000000001</c:v>
                </c:pt>
                <c:pt idx="2464">
                  <c:v>13.134</c:v>
                </c:pt>
                <c:pt idx="2465">
                  <c:v>13.965999999999999</c:v>
                </c:pt>
                <c:pt idx="2466">
                  <c:v>12.68</c:v>
                </c:pt>
                <c:pt idx="2467">
                  <c:v>12.95</c:v>
                </c:pt>
                <c:pt idx="2468">
                  <c:v>13.992000000000001</c:v>
                </c:pt>
                <c:pt idx="2469">
                  <c:v>14.407999999999999</c:v>
                </c:pt>
                <c:pt idx="2470">
                  <c:v>12.548</c:v>
                </c:pt>
                <c:pt idx="2471">
                  <c:v>13.182</c:v>
                </c:pt>
                <c:pt idx="2472">
                  <c:v>13.186</c:v>
                </c:pt>
                <c:pt idx="2473">
                  <c:v>13.425999999999901</c:v>
                </c:pt>
                <c:pt idx="2474">
                  <c:v>13.17</c:v>
                </c:pt>
                <c:pt idx="2475">
                  <c:v>13.723999999999901</c:v>
                </c:pt>
                <c:pt idx="2476">
                  <c:v>12.891999999999999</c:v>
                </c:pt>
                <c:pt idx="2477">
                  <c:v>13.728</c:v>
                </c:pt>
                <c:pt idx="2478">
                  <c:v>13.166</c:v>
                </c:pt>
                <c:pt idx="2479">
                  <c:v>14.045999999999999</c:v>
                </c:pt>
                <c:pt idx="2480">
                  <c:v>13.708</c:v>
                </c:pt>
                <c:pt idx="2481">
                  <c:v>14.702</c:v>
                </c:pt>
                <c:pt idx="2482">
                  <c:v>14.3</c:v>
                </c:pt>
                <c:pt idx="2483">
                  <c:v>13.3219999999999</c:v>
                </c:pt>
                <c:pt idx="2484">
                  <c:v>12.808</c:v>
                </c:pt>
                <c:pt idx="2485">
                  <c:v>12.813999999999901</c:v>
                </c:pt>
                <c:pt idx="2486">
                  <c:v>14.075999999999899</c:v>
                </c:pt>
                <c:pt idx="2487">
                  <c:v>13.598000000000001</c:v>
                </c:pt>
                <c:pt idx="2488">
                  <c:v>13.134</c:v>
                </c:pt>
                <c:pt idx="2489">
                  <c:v>13.73</c:v>
                </c:pt>
                <c:pt idx="2490">
                  <c:v>13.327999999999999</c:v>
                </c:pt>
                <c:pt idx="2491">
                  <c:v>12.7259999999999</c:v>
                </c:pt>
                <c:pt idx="2492">
                  <c:v>15.422000000000001</c:v>
                </c:pt>
                <c:pt idx="2493">
                  <c:v>13.071999999999999</c:v>
                </c:pt>
                <c:pt idx="2494">
                  <c:v>13.56</c:v>
                </c:pt>
                <c:pt idx="2495">
                  <c:v>13.348000000000001</c:v>
                </c:pt>
                <c:pt idx="2496">
                  <c:v>14.784000000000001</c:v>
                </c:pt>
                <c:pt idx="2497">
                  <c:v>13.321999999999999</c:v>
                </c:pt>
                <c:pt idx="2498">
                  <c:v>13.396000000000001</c:v>
                </c:pt>
                <c:pt idx="2499">
                  <c:v>13.247999999999999</c:v>
                </c:pt>
                <c:pt idx="2500">
                  <c:v>14.4139999999999</c:v>
                </c:pt>
                <c:pt idx="2501">
                  <c:v>13.676</c:v>
                </c:pt>
                <c:pt idx="2502">
                  <c:v>13.485999999999899</c:v>
                </c:pt>
                <c:pt idx="2503">
                  <c:v>12.933999999999999</c:v>
                </c:pt>
                <c:pt idx="2504">
                  <c:v>12.92</c:v>
                </c:pt>
                <c:pt idx="2505">
                  <c:v>13.394</c:v>
                </c:pt>
                <c:pt idx="2506">
                  <c:v>13.7</c:v>
                </c:pt>
                <c:pt idx="2507">
                  <c:v>13.384</c:v>
                </c:pt>
                <c:pt idx="2508">
                  <c:v>13.55</c:v>
                </c:pt>
                <c:pt idx="2509">
                  <c:v>13.13</c:v>
                </c:pt>
                <c:pt idx="2510">
                  <c:v>12.587999999999999</c:v>
                </c:pt>
                <c:pt idx="2511">
                  <c:v>12.9939999999999</c:v>
                </c:pt>
                <c:pt idx="2512">
                  <c:v>14.058</c:v>
                </c:pt>
                <c:pt idx="2513">
                  <c:v>12.622</c:v>
                </c:pt>
                <c:pt idx="2514">
                  <c:v>13.396000000000001</c:v>
                </c:pt>
                <c:pt idx="2515">
                  <c:v>14.311999999999999</c:v>
                </c:pt>
                <c:pt idx="2516">
                  <c:v>13.914</c:v>
                </c:pt>
                <c:pt idx="2517">
                  <c:v>14.932</c:v>
                </c:pt>
                <c:pt idx="2518">
                  <c:v>14.722</c:v>
                </c:pt>
                <c:pt idx="2519">
                  <c:v>13.912000000000001</c:v>
                </c:pt>
                <c:pt idx="2520">
                  <c:v>13.994</c:v>
                </c:pt>
                <c:pt idx="2521">
                  <c:v>14.794</c:v>
                </c:pt>
                <c:pt idx="2522">
                  <c:v>14.086</c:v>
                </c:pt>
                <c:pt idx="2523">
                  <c:v>13.103999999999999</c:v>
                </c:pt>
                <c:pt idx="2524">
                  <c:v>14.374000000000001</c:v>
                </c:pt>
                <c:pt idx="2525">
                  <c:v>13.696</c:v>
                </c:pt>
                <c:pt idx="2526">
                  <c:v>16.384</c:v>
                </c:pt>
                <c:pt idx="2527">
                  <c:v>13.738</c:v>
                </c:pt>
                <c:pt idx="2528">
                  <c:v>14.972</c:v>
                </c:pt>
                <c:pt idx="2529">
                  <c:v>14.454000000000001</c:v>
                </c:pt>
                <c:pt idx="2530">
                  <c:v>14.618</c:v>
                </c:pt>
                <c:pt idx="2531">
                  <c:v>15.05</c:v>
                </c:pt>
                <c:pt idx="2532">
                  <c:v>14.206</c:v>
                </c:pt>
                <c:pt idx="2533">
                  <c:v>13.505999999999901</c:v>
                </c:pt>
                <c:pt idx="2534">
                  <c:v>14.148</c:v>
                </c:pt>
                <c:pt idx="2535">
                  <c:v>14.292</c:v>
                </c:pt>
                <c:pt idx="2536">
                  <c:v>13.763999999999999</c:v>
                </c:pt>
                <c:pt idx="2537">
                  <c:v>14.394</c:v>
                </c:pt>
                <c:pt idx="2538">
                  <c:v>13.53</c:v>
                </c:pt>
                <c:pt idx="2539">
                  <c:v>14.353999999999999</c:v>
                </c:pt>
                <c:pt idx="2540">
                  <c:v>13.3819999999999</c:v>
                </c:pt>
                <c:pt idx="2541">
                  <c:v>14.416</c:v>
                </c:pt>
                <c:pt idx="2542">
                  <c:v>13.85</c:v>
                </c:pt>
                <c:pt idx="2543">
                  <c:v>15.215999999999999</c:v>
                </c:pt>
                <c:pt idx="2544">
                  <c:v>13.848000000000001</c:v>
                </c:pt>
                <c:pt idx="2545">
                  <c:v>13.731999999999999</c:v>
                </c:pt>
                <c:pt idx="2546">
                  <c:v>13.78</c:v>
                </c:pt>
                <c:pt idx="2547">
                  <c:v>14.007999999999999</c:v>
                </c:pt>
                <c:pt idx="2548">
                  <c:v>14.353999999999999</c:v>
                </c:pt>
                <c:pt idx="2549">
                  <c:v>13.664</c:v>
                </c:pt>
                <c:pt idx="2550">
                  <c:v>13.512</c:v>
                </c:pt>
                <c:pt idx="2551">
                  <c:v>14.686</c:v>
                </c:pt>
                <c:pt idx="2552">
                  <c:v>13.923999999999999</c:v>
                </c:pt>
                <c:pt idx="2553">
                  <c:v>13.708</c:v>
                </c:pt>
                <c:pt idx="2554">
                  <c:v>14.586</c:v>
                </c:pt>
                <c:pt idx="2555">
                  <c:v>14.747999999999999</c:v>
                </c:pt>
                <c:pt idx="2556">
                  <c:v>16.23</c:v>
                </c:pt>
                <c:pt idx="2557">
                  <c:v>13.888</c:v>
                </c:pt>
                <c:pt idx="2558">
                  <c:v>14.782</c:v>
                </c:pt>
                <c:pt idx="2559">
                  <c:v>14.106</c:v>
                </c:pt>
                <c:pt idx="2560">
                  <c:v>14.891999999999999</c:v>
                </c:pt>
                <c:pt idx="2561">
                  <c:v>13.762</c:v>
                </c:pt>
                <c:pt idx="2562">
                  <c:v>14.364000000000001</c:v>
                </c:pt>
                <c:pt idx="2563">
                  <c:v>13.826000000000001</c:v>
                </c:pt>
                <c:pt idx="2564">
                  <c:v>14.108000000000001</c:v>
                </c:pt>
                <c:pt idx="2565">
                  <c:v>13.531999999999901</c:v>
                </c:pt>
                <c:pt idx="2566">
                  <c:v>15.286</c:v>
                </c:pt>
                <c:pt idx="2567">
                  <c:v>14.242000000000001</c:v>
                </c:pt>
                <c:pt idx="2568">
                  <c:v>14.273999999999999</c:v>
                </c:pt>
                <c:pt idx="2569">
                  <c:v>13.66</c:v>
                </c:pt>
                <c:pt idx="2570">
                  <c:v>14.342000000000001</c:v>
                </c:pt>
                <c:pt idx="2571">
                  <c:v>13.391999999999999</c:v>
                </c:pt>
                <c:pt idx="2572">
                  <c:v>13.948</c:v>
                </c:pt>
                <c:pt idx="2573">
                  <c:v>14.036</c:v>
                </c:pt>
                <c:pt idx="2574">
                  <c:v>14.683999999999999</c:v>
                </c:pt>
                <c:pt idx="2575">
                  <c:v>14.672000000000001</c:v>
                </c:pt>
                <c:pt idx="2576">
                  <c:v>14.21</c:v>
                </c:pt>
                <c:pt idx="2577">
                  <c:v>14.912000000000001</c:v>
                </c:pt>
                <c:pt idx="2578">
                  <c:v>15.848000000000001</c:v>
                </c:pt>
                <c:pt idx="2579">
                  <c:v>13.836</c:v>
                </c:pt>
                <c:pt idx="2580">
                  <c:v>13.531999999999901</c:v>
                </c:pt>
                <c:pt idx="2581">
                  <c:v>14.618</c:v>
                </c:pt>
                <c:pt idx="2582">
                  <c:v>14.151999999999999</c:v>
                </c:pt>
                <c:pt idx="2583">
                  <c:v>16.384</c:v>
                </c:pt>
                <c:pt idx="2584">
                  <c:v>14.144</c:v>
                </c:pt>
                <c:pt idx="2585">
                  <c:v>14.116</c:v>
                </c:pt>
                <c:pt idx="2586">
                  <c:v>14.1379999999999</c:v>
                </c:pt>
                <c:pt idx="2587">
                  <c:v>13.78</c:v>
                </c:pt>
                <c:pt idx="2588">
                  <c:v>14.353999999999999</c:v>
                </c:pt>
                <c:pt idx="2589">
                  <c:v>14.464</c:v>
                </c:pt>
                <c:pt idx="2590">
                  <c:v>14.436</c:v>
                </c:pt>
                <c:pt idx="2591">
                  <c:v>14.864000000000001</c:v>
                </c:pt>
                <c:pt idx="2592">
                  <c:v>14.332000000000001</c:v>
                </c:pt>
                <c:pt idx="2593">
                  <c:v>14.404</c:v>
                </c:pt>
                <c:pt idx="2594">
                  <c:v>15.182</c:v>
                </c:pt>
                <c:pt idx="2595">
                  <c:v>15.05</c:v>
                </c:pt>
                <c:pt idx="2596">
                  <c:v>14.23</c:v>
                </c:pt>
                <c:pt idx="2597">
                  <c:v>16.727999999999899</c:v>
                </c:pt>
                <c:pt idx="2598">
                  <c:v>13.944000000000001</c:v>
                </c:pt>
                <c:pt idx="2599">
                  <c:v>14.13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7B0-4BE6-BA86-1434C9EFA7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2319"/>
        <c:axId val="804154639"/>
      </c:scatterChart>
      <c:valAx>
        <c:axId val="8038323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Y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4639"/>
        <c:crosses val="autoZero"/>
        <c:crossBetween val="midCat"/>
      </c:valAx>
      <c:valAx>
        <c:axId val="80415463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23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SuperP_Group_CRC_Dataset!$J$2:$J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8A5-4A7E-8ED4-E87763B97D50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SuperP_Group_CRC_Dataset!$P$2:$P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Kitchen Sink - Float Interc'!$B$40:$B$2639</c:f>
              <c:numCache>
                <c:formatCode>General</c:formatCode>
                <c:ptCount val="2600"/>
                <c:pt idx="0">
                  <c:v>135.9681521422502</c:v>
                </c:pt>
                <c:pt idx="1">
                  <c:v>106.38551740133302</c:v>
                </c:pt>
                <c:pt idx="2">
                  <c:v>203.30117709441885</c:v>
                </c:pt>
                <c:pt idx="3">
                  <c:v>178.84065719018602</c:v>
                </c:pt>
                <c:pt idx="4">
                  <c:v>143.50351942380391</c:v>
                </c:pt>
                <c:pt idx="5">
                  <c:v>259.0254349714877</c:v>
                </c:pt>
                <c:pt idx="6">
                  <c:v>205.40606155805384</c:v>
                </c:pt>
                <c:pt idx="7">
                  <c:v>172.92559889796638</c:v>
                </c:pt>
                <c:pt idx="8">
                  <c:v>199.15119156306685</c:v>
                </c:pt>
                <c:pt idx="9">
                  <c:v>145.94203144032181</c:v>
                </c:pt>
                <c:pt idx="10">
                  <c:v>158.00294057661887</c:v>
                </c:pt>
                <c:pt idx="11">
                  <c:v>185.50059161104147</c:v>
                </c:pt>
                <c:pt idx="12">
                  <c:v>200.70556941331847</c:v>
                </c:pt>
                <c:pt idx="13">
                  <c:v>175.64039916554765</c:v>
                </c:pt>
                <c:pt idx="14">
                  <c:v>162.58568862075845</c:v>
                </c:pt>
                <c:pt idx="15">
                  <c:v>147.01112840803688</c:v>
                </c:pt>
                <c:pt idx="16">
                  <c:v>173.3545093829616</c:v>
                </c:pt>
                <c:pt idx="17">
                  <c:v>222.05636928068012</c:v>
                </c:pt>
                <c:pt idx="18">
                  <c:v>215.39169168581498</c:v>
                </c:pt>
                <c:pt idx="19">
                  <c:v>172.87006805756351</c:v>
                </c:pt>
                <c:pt idx="20">
                  <c:v>183.23206149174041</c:v>
                </c:pt>
                <c:pt idx="21">
                  <c:v>163.71849279125018</c:v>
                </c:pt>
                <c:pt idx="22">
                  <c:v>157.153012619696</c:v>
                </c:pt>
                <c:pt idx="23">
                  <c:v>207.66960772565429</c:v>
                </c:pt>
                <c:pt idx="24">
                  <c:v>148.63177017181681</c:v>
                </c:pt>
                <c:pt idx="25">
                  <c:v>147.71617546473539</c:v>
                </c:pt>
                <c:pt idx="26">
                  <c:v>206.61046144720439</c:v>
                </c:pt>
                <c:pt idx="27">
                  <c:v>169.54289052053122</c:v>
                </c:pt>
                <c:pt idx="28">
                  <c:v>177.55800062370659</c:v>
                </c:pt>
                <c:pt idx="29">
                  <c:v>155.57548096906083</c:v>
                </c:pt>
                <c:pt idx="30">
                  <c:v>176.9583665665551</c:v>
                </c:pt>
                <c:pt idx="31">
                  <c:v>233.12594259618362</c:v>
                </c:pt>
                <c:pt idx="32">
                  <c:v>190.44785712599264</c:v>
                </c:pt>
                <c:pt idx="33">
                  <c:v>171.79571403567965</c:v>
                </c:pt>
                <c:pt idx="34">
                  <c:v>159.51788233627903</c:v>
                </c:pt>
                <c:pt idx="35">
                  <c:v>175.42834428208343</c:v>
                </c:pt>
                <c:pt idx="36">
                  <c:v>141.12504716747989</c:v>
                </c:pt>
                <c:pt idx="37">
                  <c:v>168.21572356408993</c:v>
                </c:pt>
                <c:pt idx="38">
                  <c:v>142.7391562617307</c:v>
                </c:pt>
                <c:pt idx="39">
                  <c:v>173.43435074771099</c:v>
                </c:pt>
                <c:pt idx="40">
                  <c:v>112.4148718166965</c:v>
                </c:pt>
                <c:pt idx="41">
                  <c:v>126.67686969950424</c:v>
                </c:pt>
                <c:pt idx="42">
                  <c:v>213.70257166510439</c:v>
                </c:pt>
                <c:pt idx="43">
                  <c:v>225.21852501362309</c:v>
                </c:pt>
                <c:pt idx="44">
                  <c:v>111.95433475107014</c:v>
                </c:pt>
                <c:pt idx="45">
                  <c:v>195.43516388843915</c:v>
                </c:pt>
                <c:pt idx="46">
                  <c:v>181.24028334535816</c:v>
                </c:pt>
                <c:pt idx="47">
                  <c:v>149.24087104557964</c:v>
                </c:pt>
                <c:pt idx="48">
                  <c:v>163.56923716396238</c:v>
                </c:pt>
                <c:pt idx="49">
                  <c:v>195.70457624393828</c:v>
                </c:pt>
                <c:pt idx="50">
                  <c:v>154.35287831455338</c:v>
                </c:pt>
                <c:pt idx="51">
                  <c:v>143.60884730086846</c:v>
                </c:pt>
                <c:pt idx="52">
                  <c:v>232.45612798890758</c:v>
                </c:pt>
                <c:pt idx="53">
                  <c:v>193.84033968844736</c:v>
                </c:pt>
                <c:pt idx="54">
                  <c:v>161.40404972053034</c:v>
                </c:pt>
                <c:pt idx="55">
                  <c:v>182.27853898590405</c:v>
                </c:pt>
                <c:pt idx="56">
                  <c:v>177.09766906801434</c:v>
                </c:pt>
                <c:pt idx="57">
                  <c:v>125.15314534921896</c:v>
                </c:pt>
                <c:pt idx="58">
                  <c:v>61.283512984762424</c:v>
                </c:pt>
                <c:pt idx="59">
                  <c:v>229.56233140290931</c:v>
                </c:pt>
                <c:pt idx="60">
                  <c:v>186.83430782879287</c:v>
                </c:pt>
                <c:pt idx="61">
                  <c:v>176.59995979060386</c:v>
                </c:pt>
                <c:pt idx="62">
                  <c:v>135.71677032523107</c:v>
                </c:pt>
                <c:pt idx="63">
                  <c:v>170.27730565741365</c:v>
                </c:pt>
                <c:pt idx="64">
                  <c:v>178.69833167215523</c:v>
                </c:pt>
                <c:pt idx="65">
                  <c:v>233.49633998795622</c:v>
                </c:pt>
                <c:pt idx="66">
                  <c:v>182.44693723684944</c:v>
                </c:pt>
                <c:pt idx="67">
                  <c:v>59.990149235872828</c:v>
                </c:pt>
                <c:pt idx="68">
                  <c:v>140.91932400398011</c:v>
                </c:pt>
                <c:pt idx="69">
                  <c:v>64.419848796214197</c:v>
                </c:pt>
                <c:pt idx="70">
                  <c:v>44.43188324988423</c:v>
                </c:pt>
                <c:pt idx="71">
                  <c:v>80.297719989827527</c:v>
                </c:pt>
                <c:pt idx="72">
                  <c:v>77.61185754244886</c:v>
                </c:pt>
                <c:pt idx="73">
                  <c:v>82.279407024394459</c:v>
                </c:pt>
                <c:pt idx="74">
                  <c:v>151.91435412387813</c:v>
                </c:pt>
                <c:pt idx="75">
                  <c:v>104.4571765855934</c:v>
                </c:pt>
                <c:pt idx="76">
                  <c:v>98.05203134192692</c:v>
                </c:pt>
                <c:pt idx="77">
                  <c:v>167.15542473081288</c:v>
                </c:pt>
                <c:pt idx="78">
                  <c:v>103.26353701526412</c:v>
                </c:pt>
                <c:pt idx="79">
                  <c:v>86.642645026519176</c:v>
                </c:pt>
                <c:pt idx="80">
                  <c:v>135.33725417671087</c:v>
                </c:pt>
                <c:pt idx="81">
                  <c:v>112.93717775094083</c:v>
                </c:pt>
                <c:pt idx="82">
                  <c:v>90.793066631511195</c:v>
                </c:pt>
                <c:pt idx="83">
                  <c:v>145.94629564106305</c:v>
                </c:pt>
                <c:pt idx="84">
                  <c:v>78.820423164291441</c:v>
                </c:pt>
                <c:pt idx="85">
                  <c:v>143.82293346670673</c:v>
                </c:pt>
                <c:pt idx="86">
                  <c:v>143.51381718015597</c:v>
                </c:pt>
                <c:pt idx="87">
                  <c:v>82.555662396442798</c:v>
                </c:pt>
                <c:pt idx="88">
                  <c:v>111.91542194345725</c:v>
                </c:pt>
                <c:pt idx="89">
                  <c:v>90.697659123191514</c:v>
                </c:pt>
                <c:pt idx="90">
                  <c:v>103.45849455058391</c:v>
                </c:pt>
                <c:pt idx="91">
                  <c:v>104.91508718058947</c:v>
                </c:pt>
                <c:pt idx="92">
                  <c:v>179.41899509824998</c:v>
                </c:pt>
                <c:pt idx="93">
                  <c:v>170.74210329642753</c:v>
                </c:pt>
                <c:pt idx="94">
                  <c:v>159.14653899754475</c:v>
                </c:pt>
                <c:pt idx="95">
                  <c:v>86.088989593472036</c:v>
                </c:pt>
                <c:pt idx="96">
                  <c:v>148.38850366961128</c:v>
                </c:pt>
                <c:pt idx="97">
                  <c:v>174.45755864417393</c:v>
                </c:pt>
                <c:pt idx="98">
                  <c:v>179.82081619991601</c:v>
                </c:pt>
                <c:pt idx="99">
                  <c:v>141.22250666559478</c:v>
                </c:pt>
                <c:pt idx="100">
                  <c:v>193.76913412870465</c:v>
                </c:pt>
                <c:pt idx="101">
                  <c:v>146.27799933126317</c:v>
                </c:pt>
                <c:pt idx="102">
                  <c:v>171.43259793878678</c:v>
                </c:pt>
                <c:pt idx="103">
                  <c:v>137.80120688773843</c:v>
                </c:pt>
                <c:pt idx="104">
                  <c:v>154.03733227933094</c:v>
                </c:pt>
                <c:pt idx="105">
                  <c:v>168.70556906937884</c:v>
                </c:pt>
                <c:pt idx="106">
                  <c:v>166.22897964507908</c:v>
                </c:pt>
                <c:pt idx="107">
                  <c:v>140.5959210682218</c:v>
                </c:pt>
                <c:pt idx="108">
                  <c:v>145.89256226753659</c:v>
                </c:pt>
                <c:pt idx="109">
                  <c:v>199.29557402980453</c:v>
                </c:pt>
                <c:pt idx="110">
                  <c:v>177.28071366681297</c:v>
                </c:pt>
                <c:pt idx="111">
                  <c:v>191.90352830155416</c:v>
                </c:pt>
                <c:pt idx="112">
                  <c:v>196.06447346556342</c:v>
                </c:pt>
                <c:pt idx="113">
                  <c:v>162.60483885885009</c:v>
                </c:pt>
                <c:pt idx="114">
                  <c:v>105.7930495648832</c:v>
                </c:pt>
                <c:pt idx="115">
                  <c:v>158.53205728004406</c:v>
                </c:pt>
                <c:pt idx="116">
                  <c:v>170.49335613859765</c:v>
                </c:pt>
                <c:pt idx="117">
                  <c:v>147.10151854587181</c:v>
                </c:pt>
                <c:pt idx="118">
                  <c:v>131.13805177785719</c:v>
                </c:pt>
                <c:pt idx="119">
                  <c:v>169.84422614814781</c:v>
                </c:pt>
                <c:pt idx="120">
                  <c:v>175.33907926220368</c:v>
                </c:pt>
                <c:pt idx="121">
                  <c:v>160.50324871021479</c:v>
                </c:pt>
                <c:pt idx="122">
                  <c:v>169.74034451523391</c:v>
                </c:pt>
                <c:pt idx="123">
                  <c:v>147.56047616688812</c:v>
                </c:pt>
                <c:pt idx="124">
                  <c:v>170.51030189411298</c:v>
                </c:pt>
                <c:pt idx="125">
                  <c:v>190.0727596277421</c:v>
                </c:pt>
                <c:pt idx="126">
                  <c:v>206.73176322991554</c:v>
                </c:pt>
                <c:pt idx="127">
                  <c:v>156.02290241878086</c:v>
                </c:pt>
                <c:pt idx="128">
                  <c:v>198.43723835223389</c:v>
                </c:pt>
                <c:pt idx="129">
                  <c:v>165.0456651442889</c:v>
                </c:pt>
                <c:pt idx="130">
                  <c:v>217.26401956236782</c:v>
                </c:pt>
                <c:pt idx="131">
                  <c:v>189.10788224009934</c:v>
                </c:pt>
                <c:pt idx="132">
                  <c:v>166.37817381583022</c:v>
                </c:pt>
                <c:pt idx="133">
                  <c:v>165.70313338375618</c:v>
                </c:pt>
                <c:pt idx="134">
                  <c:v>120.11538431521117</c:v>
                </c:pt>
                <c:pt idx="135">
                  <c:v>164.72249002422959</c:v>
                </c:pt>
                <c:pt idx="136">
                  <c:v>170.52770118115171</c:v>
                </c:pt>
                <c:pt idx="137">
                  <c:v>157.10545436140777</c:v>
                </c:pt>
                <c:pt idx="138">
                  <c:v>191.79535703003449</c:v>
                </c:pt>
                <c:pt idx="139">
                  <c:v>210.71565554390079</c:v>
                </c:pt>
                <c:pt idx="140">
                  <c:v>176.56332272865697</c:v>
                </c:pt>
                <c:pt idx="141">
                  <c:v>182.61815844069952</c:v>
                </c:pt>
                <c:pt idx="142">
                  <c:v>164.95734690484676</c:v>
                </c:pt>
                <c:pt idx="143">
                  <c:v>186.29597771787618</c:v>
                </c:pt>
                <c:pt idx="144">
                  <c:v>158.760599129317</c:v>
                </c:pt>
                <c:pt idx="145">
                  <c:v>216.22064210911805</c:v>
                </c:pt>
                <c:pt idx="146">
                  <c:v>146.96003944703517</c:v>
                </c:pt>
                <c:pt idx="147">
                  <c:v>189.77469791797716</c:v>
                </c:pt>
                <c:pt idx="148">
                  <c:v>156.08038357805862</c:v>
                </c:pt>
                <c:pt idx="149">
                  <c:v>132.1059229567864</c:v>
                </c:pt>
                <c:pt idx="150">
                  <c:v>163.39606042200458</c:v>
                </c:pt>
                <c:pt idx="151">
                  <c:v>138.14844748704766</c:v>
                </c:pt>
                <c:pt idx="152">
                  <c:v>167.35319644028152</c:v>
                </c:pt>
                <c:pt idx="153">
                  <c:v>214.68990771998583</c:v>
                </c:pt>
                <c:pt idx="154">
                  <c:v>131.86807269196521</c:v>
                </c:pt>
                <c:pt idx="155">
                  <c:v>178.93995697317527</c:v>
                </c:pt>
                <c:pt idx="156">
                  <c:v>168.38690194955151</c:v>
                </c:pt>
                <c:pt idx="157">
                  <c:v>149.68410060965891</c:v>
                </c:pt>
                <c:pt idx="158">
                  <c:v>130.41715512925995</c:v>
                </c:pt>
                <c:pt idx="159">
                  <c:v>172.8556783926532</c:v>
                </c:pt>
                <c:pt idx="160">
                  <c:v>186.92517207620969</c:v>
                </c:pt>
                <c:pt idx="161">
                  <c:v>161.65749997072797</c:v>
                </c:pt>
                <c:pt idx="162">
                  <c:v>155.7883293959427</c:v>
                </c:pt>
                <c:pt idx="163">
                  <c:v>96.066570783926508</c:v>
                </c:pt>
                <c:pt idx="164">
                  <c:v>142.63138012301638</c:v>
                </c:pt>
                <c:pt idx="165">
                  <c:v>200.46196424604247</c:v>
                </c:pt>
                <c:pt idx="166">
                  <c:v>135.69989732576965</c:v>
                </c:pt>
                <c:pt idx="167">
                  <c:v>48.796450177105839</c:v>
                </c:pt>
                <c:pt idx="168">
                  <c:v>98.014520635039929</c:v>
                </c:pt>
                <c:pt idx="169">
                  <c:v>108.25125169376983</c:v>
                </c:pt>
                <c:pt idx="170">
                  <c:v>95.625953444458304</c:v>
                </c:pt>
                <c:pt idx="171">
                  <c:v>103.54057653364518</c:v>
                </c:pt>
                <c:pt idx="172">
                  <c:v>40.681324677448004</c:v>
                </c:pt>
                <c:pt idx="173">
                  <c:v>140.9700430362272</c:v>
                </c:pt>
                <c:pt idx="174">
                  <c:v>47.152060687107635</c:v>
                </c:pt>
                <c:pt idx="175">
                  <c:v>92.547133446250712</c:v>
                </c:pt>
                <c:pt idx="176">
                  <c:v>100.32350722420524</c:v>
                </c:pt>
                <c:pt idx="177">
                  <c:v>108.80303140960463</c:v>
                </c:pt>
                <c:pt idx="178">
                  <c:v>81.613281050560602</c:v>
                </c:pt>
                <c:pt idx="179">
                  <c:v>98.113748455330224</c:v>
                </c:pt>
                <c:pt idx="180">
                  <c:v>93.099480135747243</c:v>
                </c:pt>
                <c:pt idx="181">
                  <c:v>87.976889764874812</c:v>
                </c:pt>
                <c:pt idx="182">
                  <c:v>113.70940148483669</c:v>
                </c:pt>
                <c:pt idx="183">
                  <c:v>105.02078511148085</c:v>
                </c:pt>
                <c:pt idx="184">
                  <c:v>57.714345499152927</c:v>
                </c:pt>
                <c:pt idx="185">
                  <c:v>102.42712501669033</c:v>
                </c:pt>
                <c:pt idx="186">
                  <c:v>-4.4358982169689689</c:v>
                </c:pt>
                <c:pt idx="187">
                  <c:v>100.58833320249779</c:v>
                </c:pt>
                <c:pt idx="188">
                  <c:v>96.697956232799342</c:v>
                </c:pt>
                <c:pt idx="189">
                  <c:v>90.369868226514285</c:v>
                </c:pt>
                <c:pt idx="190">
                  <c:v>112.2613894598361</c:v>
                </c:pt>
                <c:pt idx="191">
                  <c:v>59.226333298368473</c:v>
                </c:pt>
                <c:pt idx="192">
                  <c:v>45.149972266718621</c:v>
                </c:pt>
                <c:pt idx="193">
                  <c:v>65.969583656225083</c:v>
                </c:pt>
                <c:pt idx="194">
                  <c:v>34.763621625479288</c:v>
                </c:pt>
                <c:pt idx="195">
                  <c:v>39.435737889695865</c:v>
                </c:pt>
                <c:pt idx="196">
                  <c:v>99.14528672296565</c:v>
                </c:pt>
                <c:pt idx="197">
                  <c:v>66.276207680836166</c:v>
                </c:pt>
                <c:pt idx="198">
                  <c:v>87.521204838217898</c:v>
                </c:pt>
                <c:pt idx="199">
                  <c:v>59.635989842103037</c:v>
                </c:pt>
                <c:pt idx="200">
                  <c:v>78.09802840628555</c:v>
                </c:pt>
                <c:pt idx="201">
                  <c:v>55.620938519395956</c:v>
                </c:pt>
                <c:pt idx="202">
                  <c:v>26.120634324175139</c:v>
                </c:pt>
                <c:pt idx="203">
                  <c:v>101.15126013605946</c:v>
                </c:pt>
                <c:pt idx="204">
                  <c:v>47.438462710591118</c:v>
                </c:pt>
                <c:pt idx="205">
                  <c:v>5.2549598216011493</c:v>
                </c:pt>
                <c:pt idx="206">
                  <c:v>54.78214049288399</c:v>
                </c:pt>
                <c:pt idx="207">
                  <c:v>4.9647085991671354</c:v>
                </c:pt>
                <c:pt idx="208">
                  <c:v>41.485187594282692</c:v>
                </c:pt>
                <c:pt idx="209">
                  <c:v>109.86767421659593</c:v>
                </c:pt>
                <c:pt idx="210">
                  <c:v>119.10223550780776</c:v>
                </c:pt>
                <c:pt idx="211">
                  <c:v>82.5590871926359</c:v>
                </c:pt>
                <c:pt idx="212">
                  <c:v>50.418567578084449</c:v>
                </c:pt>
                <c:pt idx="213">
                  <c:v>92.94718318678062</c:v>
                </c:pt>
                <c:pt idx="214">
                  <c:v>101.6436206617887</c:v>
                </c:pt>
                <c:pt idx="215">
                  <c:v>118.53343772080738</c:v>
                </c:pt>
                <c:pt idx="216">
                  <c:v>113.27028685435475</c:v>
                </c:pt>
                <c:pt idx="217">
                  <c:v>94.792906284836221</c:v>
                </c:pt>
                <c:pt idx="218">
                  <c:v>101.56281404028948</c:v>
                </c:pt>
                <c:pt idx="219">
                  <c:v>39.085055506844178</c:v>
                </c:pt>
                <c:pt idx="220">
                  <c:v>60.174305324028744</c:v>
                </c:pt>
                <c:pt idx="221">
                  <c:v>111.00942874978082</c:v>
                </c:pt>
                <c:pt idx="222">
                  <c:v>97.302125669881619</c:v>
                </c:pt>
                <c:pt idx="223">
                  <c:v>58.760407023228495</c:v>
                </c:pt>
                <c:pt idx="224">
                  <c:v>85.889117555422587</c:v>
                </c:pt>
                <c:pt idx="225">
                  <c:v>54.804326491076218</c:v>
                </c:pt>
                <c:pt idx="226">
                  <c:v>92.900926275124206</c:v>
                </c:pt>
                <c:pt idx="227">
                  <c:v>107.96161862128449</c:v>
                </c:pt>
                <c:pt idx="228">
                  <c:v>76.150898091931083</c:v>
                </c:pt>
                <c:pt idx="229">
                  <c:v>-21.24103900298508</c:v>
                </c:pt>
                <c:pt idx="230">
                  <c:v>13.721515481347968</c:v>
                </c:pt>
                <c:pt idx="231">
                  <c:v>22.820441758842847</c:v>
                </c:pt>
                <c:pt idx="232">
                  <c:v>68.309515464734147</c:v>
                </c:pt>
                <c:pt idx="233">
                  <c:v>131.53394211306377</c:v>
                </c:pt>
                <c:pt idx="234">
                  <c:v>53.404000565973384</c:v>
                </c:pt>
                <c:pt idx="235">
                  <c:v>53.324386631189704</c:v>
                </c:pt>
                <c:pt idx="236">
                  <c:v>63.413073830521753</c:v>
                </c:pt>
                <c:pt idx="237">
                  <c:v>50.249646810561103</c:v>
                </c:pt>
                <c:pt idx="238">
                  <c:v>47.585519551577299</c:v>
                </c:pt>
                <c:pt idx="239">
                  <c:v>107.43941723088071</c:v>
                </c:pt>
                <c:pt idx="240">
                  <c:v>111.35057061585339</c:v>
                </c:pt>
                <c:pt idx="241">
                  <c:v>90.582442836822253</c:v>
                </c:pt>
                <c:pt idx="242">
                  <c:v>85.53126828145038</c:v>
                </c:pt>
                <c:pt idx="243">
                  <c:v>102.64830030128866</c:v>
                </c:pt>
                <c:pt idx="244">
                  <c:v>99.5791659630071</c:v>
                </c:pt>
                <c:pt idx="245">
                  <c:v>107.63820617309368</c:v>
                </c:pt>
                <c:pt idx="246">
                  <c:v>108.50848632302319</c:v>
                </c:pt>
                <c:pt idx="247">
                  <c:v>54.011644753861695</c:v>
                </c:pt>
                <c:pt idx="248">
                  <c:v>111.40779081885516</c:v>
                </c:pt>
                <c:pt idx="249">
                  <c:v>98.204684408206049</c:v>
                </c:pt>
                <c:pt idx="250">
                  <c:v>92.750366171599865</c:v>
                </c:pt>
                <c:pt idx="251">
                  <c:v>30.224469335953298</c:v>
                </c:pt>
                <c:pt idx="252">
                  <c:v>26.19199818735591</c:v>
                </c:pt>
                <c:pt idx="253">
                  <c:v>78.541475317905963</c:v>
                </c:pt>
                <c:pt idx="254">
                  <c:v>21.602648136251311</c:v>
                </c:pt>
                <c:pt idx="255">
                  <c:v>67.305245418866718</c:v>
                </c:pt>
                <c:pt idx="256">
                  <c:v>48.342663755872842</c:v>
                </c:pt>
                <c:pt idx="257">
                  <c:v>36.5497537595826</c:v>
                </c:pt>
                <c:pt idx="258">
                  <c:v>74.468581003148884</c:v>
                </c:pt>
                <c:pt idx="259">
                  <c:v>68.177291952447973</c:v>
                </c:pt>
                <c:pt idx="260">
                  <c:v>32.213235932944883</c:v>
                </c:pt>
                <c:pt idx="261">
                  <c:v>87.74096753216071</c:v>
                </c:pt>
                <c:pt idx="262">
                  <c:v>143.41174659942786</c:v>
                </c:pt>
                <c:pt idx="263">
                  <c:v>99.540753981570759</c:v>
                </c:pt>
                <c:pt idx="264">
                  <c:v>133.52550729432861</c:v>
                </c:pt>
                <c:pt idx="265">
                  <c:v>100.9719672068058</c:v>
                </c:pt>
                <c:pt idx="266">
                  <c:v>158.64318699740318</c:v>
                </c:pt>
                <c:pt idx="267">
                  <c:v>128.51555356935546</c:v>
                </c:pt>
                <c:pt idx="268">
                  <c:v>159.26863291286989</c:v>
                </c:pt>
                <c:pt idx="269">
                  <c:v>126.12851142546047</c:v>
                </c:pt>
                <c:pt idx="270">
                  <c:v>102.9831318663729</c:v>
                </c:pt>
                <c:pt idx="271">
                  <c:v>187.03900768442364</c:v>
                </c:pt>
                <c:pt idx="272">
                  <c:v>124.97381739499077</c:v>
                </c:pt>
                <c:pt idx="273">
                  <c:v>153.8155976027646</c:v>
                </c:pt>
                <c:pt idx="274">
                  <c:v>108.03187030825364</c:v>
                </c:pt>
                <c:pt idx="275">
                  <c:v>77.087494756845032</c:v>
                </c:pt>
                <c:pt idx="276">
                  <c:v>160.84990714289711</c:v>
                </c:pt>
                <c:pt idx="277">
                  <c:v>169.47207450609082</c:v>
                </c:pt>
                <c:pt idx="278">
                  <c:v>188.86607048830336</c:v>
                </c:pt>
                <c:pt idx="279">
                  <c:v>130.69079201277418</c:v>
                </c:pt>
                <c:pt idx="280">
                  <c:v>146.58811786999726</c:v>
                </c:pt>
                <c:pt idx="281">
                  <c:v>121.73062458922308</c:v>
                </c:pt>
                <c:pt idx="282">
                  <c:v>152.45467024863143</c:v>
                </c:pt>
                <c:pt idx="283">
                  <c:v>198.52310381762732</c:v>
                </c:pt>
                <c:pt idx="284">
                  <c:v>148.52597310877258</c:v>
                </c:pt>
                <c:pt idx="285">
                  <c:v>168.37148731602565</c:v>
                </c:pt>
                <c:pt idx="286">
                  <c:v>156.93912957845234</c:v>
                </c:pt>
                <c:pt idx="287">
                  <c:v>193.31952081846691</c:v>
                </c:pt>
                <c:pt idx="288">
                  <c:v>165.41045980693417</c:v>
                </c:pt>
                <c:pt idx="289">
                  <c:v>143.82002727520666</c:v>
                </c:pt>
                <c:pt idx="290">
                  <c:v>148.99078632150278</c:v>
                </c:pt>
                <c:pt idx="291">
                  <c:v>155.76431123683966</c:v>
                </c:pt>
                <c:pt idx="292">
                  <c:v>109.76149606787328</c:v>
                </c:pt>
                <c:pt idx="293">
                  <c:v>166.96626141908729</c:v>
                </c:pt>
                <c:pt idx="294">
                  <c:v>114.84115038013829</c:v>
                </c:pt>
                <c:pt idx="295">
                  <c:v>180.87627927636723</c:v>
                </c:pt>
                <c:pt idx="296">
                  <c:v>156.82949293272995</c:v>
                </c:pt>
                <c:pt idx="297">
                  <c:v>162.71927001048536</c:v>
                </c:pt>
                <c:pt idx="298">
                  <c:v>123.48137793114468</c:v>
                </c:pt>
                <c:pt idx="299">
                  <c:v>107.73105770726829</c:v>
                </c:pt>
                <c:pt idx="300">
                  <c:v>98.090849202113873</c:v>
                </c:pt>
                <c:pt idx="301">
                  <c:v>164.74925651953831</c:v>
                </c:pt>
                <c:pt idx="302">
                  <c:v>155.08183653469104</c:v>
                </c:pt>
                <c:pt idx="303">
                  <c:v>196.54977272069556</c:v>
                </c:pt>
                <c:pt idx="304">
                  <c:v>109.7111899637342</c:v>
                </c:pt>
                <c:pt idx="305">
                  <c:v>146.03224967095255</c:v>
                </c:pt>
                <c:pt idx="306">
                  <c:v>89.829430042706491</c:v>
                </c:pt>
                <c:pt idx="307">
                  <c:v>94.768186739821914</c:v>
                </c:pt>
                <c:pt idx="308">
                  <c:v>76.595877096580949</c:v>
                </c:pt>
                <c:pt idx="309">
                  <c:v>105.50980547020174</c:v>
                </c:pt>
                <c:pt idx="310">
                  <c:v>106.99591739777682</c:v>
                </c:pt>
                <c:pt idx="311">
                  <c:v>176.07117370085396</c:v>
                </c:pt>
                <c:pt idx="312">
                  <c:v>108.36501050168694</c:v>
                </c:pt>
                <c:pt idx="313">
                  <c:v>116.52493470653758</c:v>
                </c:pt>
                <c:pt idx="314">
                  <c:v>99.626483984025668</c:v>
                </c:pt>
                <c:pt idx="315">
                  <c:v>134.52414853877346</c:v>
                </c:pt>
                <c:pt idx="316">
                  <c:v>118.8233657108148</c:v>
                </c:pt>
                <c:pt idx="317">
                  <c:v>144.81266653277754</c:v>
                </c:pt>
                <c:pt idx="318">
                  <c:v>173.72654395511418</c:v>
                </c:pt>
                <c:pt idx="319">
                  <c:v>57.238132579350918</c:v>
                </c:pt>
                <c:pt idx="320">
                  <c:v>136.35858450935254</c:v>
                </c:pt>
                <c:pt idx="321">
                  <c:v>107.06752995542158</c:v>
                </c:pt>
                <c:pt idx="322">
                  <c:v>94.788851285150031</c:v>
                </c:pt>
                <c:pt idx="323">
                  <c:v>89.6174137999339</c:v>
                </c:pt>
                <c:pt idx="324">
                  <c:v>116.56585800298923</c:v>
                </c:pt>
                <c:pt idx="325">
                  <c:v>165.07883799774706</c:v>
                </c:pt>
                <c:pt idx="326">
                  <c:v>162.93709470875962</c:v>
                </c:pt>
                <c:pt idx="327">
                  <c:v>177.17318860906488</c:v>
                </c:pt>
                <c:pt idx="328">
                  <c:v>141.0811044508327</c:v>
                </c:pt>
                <c:pt idx="329">
                  <c:v>109.3520954945685</c:v>
                </c:pt>
                <c:pt idx="330">
                  <c:v>120.97594800910497</c:v>
                </c:pt>
                <c:pt idx="331">
                  <c:v>170.48891313228381</c:v>
                </c:pt>
                <c:pt idx="332">
                  <c:v>165.78391161093293</c:v>
                </c:pt>
                <c:pt idx="333">
                  <c:v>171.09840435288689</c:v>
                </c:pt>
                <c:pt idx="334">
                  <c:v>167.21972169350812</c:v>
                </c:pt>
                <c:pt idx="335">
                  <c:v>174.15672611772339</c:v>
                </c:pt>
                <c:pt idx="336">
                  <c:v>147.59231865418107</c:v>
                </c:pt>
                <c:pt idx="337">
                  <c:v>128.54162019088253</c:v>
                </c:pt>
                <c:pt idx="338">
                  <c:v>141.29940196705837</c:v>
                </c:pt>
                <c:pt idx="339">
                  <c:v>185.9568860414536</c:v>
                </c:pt>
                <c:pt idx="340">
                  <c:v>180.87847674915659</c:v>
                </c:pt>
                <c:pt idx="341">
                  <c:v>182.53604019789381</c:v>
                </c:pt>
                <c:pt idx="342">
                  <c:v>158.38474520610961</c:v>
                </c:pt>
                <c:pt idx="343">
                  <c:v>162.27954981252529</c:v>
                </c:pt>
                <c:pt idx="344">
                  <c:v>182.43430473049159</c:v>
                </c:pt>
                <c:pt idx="345">
                  <c:v>95.07043697073594</c:v>
                </c:pt>
                <c:pt idx="346">
                  <c:v>144.63657881658133</c:v>
                </c:pt>
                <c:pt idx="347">
                  <c:v>202.06220665055693</c:v>
                </c:pt>
                <c:pt idx="348">
                  <c:v>173.87125513698777</c:v>
                </c:pt>
                <c:pt idx="349">
                  <c:v>221.09475492576217</c:v>
                </c:pt>
                <c:pt idx="350">
                  <c:v>148.19919593155879</c:v>
                </c:pt>
                <c:pt idx="351">
                  <c:v>176.83630733843103</c:v>
                </c:pt>
                <c:pt idx="352">
                  <c:v>142.26658837736434</c:v>
                </c:pt>
                <c:pt idx="353">
                  <c:v>127.22509714541626</c:v>
                </c:pt>
                <c:pt idx="354">
                  <c:v>182.61559562141539</c:v>
                </c:pt>
                <c:pt idx="355">
                  <c:v>134.32611924097725</c:v>
                </c:pt>
                <c:pt idx="356">
                  <c:v>99.885832401957515</c:v>
                </c:pt>
                <c:pt idx="357">
                  <c:v>168.27043441071268</c:v>
                </c:pt>
                <c:pt idx="358">
                  <c:v>68.618666605019953</c:v>
                </c:pt>
                <c:pt idx="359">
                  <c:v>122.50003140092718</c:v>
                </c:pt>
                <c:pt idx="360">
                  <c:v>170.82552397020436</c:v>
                </c:pt>
                <c:pt idx="361">
                  <c:v>182.31532186092846</c:v>
                </c:pt>
                <c:pt idx="362">
                  <c:v>71.526629521652566</c:v>
                </c:pt>
                <c:pt idx="363">
                  <c:v>174.74288621244602</c:v>
                </c:pt>
                <c:pt idx="364">
                  <c:v>179.63960692270956</c:v>
                </c:pt>
                <c:pt idx="365">
                  <c:v>82.739674591070127</c:v>
                </c:pt>
                <c:pt idx="366">
                  <c:v>197.29277609877497</c:v>
                </c:pt>
                <c:pt idx="367">
                  <c:v>112.99990701769073</c:v>
                </c:pt>
                <c:pt idx="368">
                  <c:v>170.97907239539975</c:v>
                </c:pt>
                <c:pt idx="369">
                  <c:v>213.27837731089372</c:v>
                </c:pt>
                <c:pt idx="370">
                  <c:v>144.9720603397983</c:v>
                </c:pt>
                <c:pt idx="371">
                  <c:v>118.38298958128107</c:v>
                </c:pt>
                <c:pt idx="372">
                  <c:v>184.35170600030477</c:v>
                </c:pt>
                <c:pt idx="373">
                  <c:v>118.83466609442415</c:v>
                </c:pt>
                <c:pt idx="374">
                  <c:v>188.07400501275367</c:v>
                </c:pt>
                <c:pt idx="375">
                  <c:v>209.16289843351561</c:v>
                </c:pt>
                <c:pt idx="376">
                  <c:v>199.30751489581093</c:v>
                </c:pt>
                <c:pt idx="377">
                  <c:v>146.12192371670849</c:v>
                </c:pt>
                <c:pt idx="378">
                  <c:v>213.62226368140082</c:v>
                </c:pt>
                <c:pt idx="379">
                  <c:v>121.52640969084354</c:v>
                </c:pt>
                <c:pt idx="380">
                  <c:v>187.1920814658161</c:v>
                </c:pt>
                <c:pt idx="381">
                  <c:v>185.53336237679306</c:v>
                </c:pt>
                <c:pt idx="382">
                  <c:v>170.1071305148748</c:v>
                </c:pt>
                <c:pt idx="383">
                  <c:v>164.49574563968173</c:v>
                </c:pt>
                <c:pt idx="384">
                  <c:v>78.47945495825185</c:v>
                </c:pt>
                <c:pt idx="385">
                  <c:v>154.98405222168162</c:v>
                </c:pt>
                <c:pt idx="386">
                  <c:v>33.945696360529027</c:v>
                </c:pt>
                <c:pt idx="387">
                  <c:v>161.8432820166214</c:v>
                </c:pt>
                <c:pt idx="388">
                  <c:v>102.68657528178609</c:v>
                </c:pt>
                <c:pt idx="389">
                  <c:v>155.37142729987195</c:v>
                </c:pt>
                <c:pt idx="390">
                  <c:v>150.69951124320949</c:v>
                </c:pt>
                <c:pt idx="391">
                  <c:v>154.32460144030458</c:v>
                </c:pt>
                <c:pt idx="392">
                  <c:v>171.01033902361394</c:v>
                </c:pt>
                <c:pt idx="393">
                  <c:v>175.1603276700159</c:v>
                </c:pt>
                <c:pt idx="394">
                  <c:v>85.068239153339448</c:v>
                </c:pt>
                <c:pt idx="395">
                  <c:v>134.78942179208016</c:v>
                </c:pt>
                <c:pt idx="396">
                  <c:v>118.90111540991896</c:v>
                </c:pt>
                <c:pt idx="397">
                  <c:v>254.58298630141422</c:v>
                </c:pt>
                <c:pt idx="398">
                  <c:v>157.6056989892447</c:v>
                </c:pt>
                <c:pt idx="399">
                  <c:v>106.85170864767652</c:v>
                </c:pt>
                <c:pt idx="400">
                  <c:v>156.44784916283203</c:v>
                </c:pt>
                <c:pt idx="401">
                  <c:v>183.98134187092967</c:v>
                </c:pt>
                <c:pt idx="402">
                  <c:v>134.90171500898364</c:v>
                </c:pt>
                <c:pt idx="403">
                  <c:v>129.71823314469043</c:v>
                </c:pt>
                <c:pt idx="404">
                  <c:v>189.19143083209471</c:v>
                </c:pt>
                <c:pt idx="405">
                  <c:v>119.08596648779296</c:v>
                </c:pt>
                <c:pt idx="406">
                  <c:v>166.6120277393415</c:v>
                </c:pt>
                <c:pt idx="407">
                  <c:v>169.79657638541767</c:v>
                </c:pt>
                <c:pt idx="408">
                  <c:v>235.98491997804956</c:v>
                </c:pt>
                <c:pt idx="409">
                  <c:v>193.09915263184064</c:v>
                </c:pt>
                <c:pt idx="410">
                  <c:v>194.90776015987237</c:v>
                </c:pt>
                <c:pt idx="411">
                  <c:v>149.88344581249788</c:v>
                </c:pt>
                <c:pt idx="412">
                  <c:v>178.00731591250769</c:v>
                </c:pt>
                <c:pt idx="413">
                  <c:v>179.08700635460065</c:v>
                </c:pt>
                <c:pt idx="414">
                  <c:v>187.31593037841824</c:v>
                </c:pt>
                <c:pt idx="415">
                  <c:v>129.32726638888201</c:v>
                </c:pt>
                <c:pt idx="416">
                  <c:v>146.92118268099199</c:v>
                </c:pt>
                <c:pt idx="417">
                  <c:v>187.0987360298148</c:v>
                </c:pt>
                <c:pt idx="418">
                  <c:v>149.72143758354599</c:v>
                </c:pt>
                <c:pt idx="419">
                  <c:v>155.64294343076713</c:v>
                </c:pt>
                <c:pt idx="420">
                  <c:v>121.25616612246648</c:v>
                </c:pt>
                <c:pt idx="421">
                  <c:v>198.35435917304937</c:v>
                </c:pt>
                <c:pt idx="422">
                  <c:v>192.96046511621424</c:v>
                </c:pt>
                <c:pt idx="423">
                  <c:v>227.2701642644586</c:v>
                </c:pt>
                <c:pt idx="424">
                  <c:v>145.39029203862356</c:v>
                </c:pt>
                <c:pt idx="425">
                  <c:v>205.57101064337039</c:v>
                </c:pt>
                <c:pt idx="426">
                  <c:v>215.02653693138265</c:v>
                </c:pt>
                <c:pt idx="427">
                  <c:v>181.24919847366112</c:v>
                </c:pt>
                <c:pt idx="428">
                  <c:v>207.64259463648278</c:v>
                </c:pt>
                <c:pt idx="429">
                  <c:v>153.06734027264011</c:v>
                </c:pt>
                <c:pt idx="430">
                  <c:v>157.69617550189673</c:v>
                </c:pt>
                <c:pt idx="431">
                  <c:v>144.72870908043404</c:v>
                </c:pt>
                <c:pt idx="432">
                  <c:v>182.43447257093538</c:v>
                </c:pt>
                <c:pt idx="433">
                  <c:v>173.60634415761191</c:v>
                </c:pt>
                <c:pt idx="434">
                  <c:v>166.16235192655927</c:v>
                </c:pt>
                <c:pt idx="435">
                  <c:v>48.715429291551565</c:v>
                </c:pt>
                <c:pt idx="436">
                  <c:v>158.12010420040363</c:v>
                </c:pt>
                <c:pt idx="437">
                  <c:v>114.39085256091376</c:v>
                </c:pt>
                <c:pt idx="438">
                  <c:v>165.12643171288823</c:v>
                </c:pt>
                <c:pt idx="439">
                  <c:v>134.99407490952294</c:v>
                </c:pt>
                <c:pt idx="440">
                  <c:v>172.2064228718468</c:v>
                </c:pt>
                <c:pt idx="441">
                  <c:v>128.05193725477176</c:v>
                </c:pt>
                <c:pt idx="442">
                  <c:v>157.33275678319478</c:v>
                </c:pt>
                <c:pt idx="443">
                  <c:v>198.53674040070453</c:v>
                </c:pt>
                <c:pt idx="444">
                  <c:v>160.62593100149525</c:v>
                </c:pt>
                <c:pt idx="445">
                  <c:v>144.39437742363697</c:v>
                </c:pt>
                <c:pt idx="446">
                  <c:v>226.80193002348318</c:v>
                </c:pt>
                <c:pt idx="447">
                  <c:v>190.19777548258085</c:v>
                </c:pt>
                <c:pt idx="448">
                  <c:v>146.74959122231905</c:v>
                </c:pt>
                <c:pt idx="449">
                  <c:v>198.07071098019298</c:v>
                </c:pt>
                <c:pt idx="450">
                  <c:v>181.30414814178113</c:v>
                </c:pt>
                <c:pt idx="451">
                  <c:v>178.61342812175735</c:v>
                </c:pt>
                <c:pt idx="452">
                  <c:v>155.00991286357603</c:v>
                </c:pt>
                <c:pt idx="453">
                  <c:v>192.75693677374781</c:v>
                </c:pt>
                <c:pt idx="454">
                  <c:v>209.37536391207161</c:v>
                </c:pt>
                <c:pt idx="455">
                  <c:v>221.73531179873959</c:v>
                </c:pt>
                <c:pt idx="456">
                  <c:v>173.25557107767725</c:v>
                </c:pt>
                <c:pt idx="457">
                  <c:v>201.06670311831948</c:v>
                </c:pt>
                <c:pt idx="458">
                  <c:v>197.16040871233227</c:v>
                </c:pt>
                <c:pt idx="459">
                  <c:v>220.56535899937842</c:v>
                </c:pt>
                <c:pt idx="460">
                  <c:v>178.76174639703669</c:v>
                </c:pt>
                <c:pt idx="461">
                  <c:v>162.03077799575522</c:v>
                </c:pt>
                <c:pt idx="462">
                  <c:v>160.79049991302296</c:v>
                </c:pt>
                <c:pt idx="463">
                  <c:v>141.99044639323782</c:v>
                </c:pt>
                <c:pt idx="464">
                  <c:v>189.64337867933551</c:v>
                </c:pt>
                <c:pt idx="465">
                  <c:v>168.18347031452004</c:v>
                </c:pt>
                <c:pt idx="466">
                  <c:v>204.46611049653851</c:v>
                </c:pt>
                <c:pt idx="467">
                  <c:v>215.3581797286833</c:v>
                </c:pt>
                <c:pt idx="468">
                  <c:v>132.32617674680159</c:v>
                </c:pt>
                <c:pt idx="469">
                  <c:v>184.36600879704957</c:v>
                </c:pt>
                <c:pt idx="470">
                  <c:v>177.63590392763626</c:v>
                </c:pt>
                <c:pt idx="471">
                  <c:v>128.68390203154991</c:v>
                </c:pt>
                <c:pt idx="472">
                  <c:v>177.6425636192877</c:v>
                </c:pt>
                <c:pt idx="473">
                  <c:v>238.18576976286374</c:v>
                </c:pt>
                <c:pt idx="474">
                  <c:v>201.79568780356394</c:v>
                </c:pt>
                <c:pt idx="475">
                  <c:v>172.6281711842646</c:v>
                </c:pt>
                <c:pt idx="476">
                  <c:v>198.30692189499717</c:v>
                </c:pt>
                <c:pt idx="477">
                  <c:v>139.75842287078621</c:v>
                </c:pt>
                <c:pt idx="478">
                  <c:v>149.56792472719667</c:v>
                </c:pt>
                <c:pt idx="479">
                  <c:v>191.13053147992707</c:v>
                </c:pt>
                <c:pt idx="480">
                  <c:v>205.1492852149039</c:v>
                </c:pt>
                <c:pt idx="481">
                  <c:v>197.96754031192674</c:v>
                </c:pt>
                <c:pt idx="482">
                  <c:v>190.14821369859084</c:v>
                </c:pt>
                <c:pt idx="483">
                  <c:v>104.47439223713215</c:v>
                </c:pt>
                <c:pt idx="484">
                  <c:v>77.348415040103532</c:v>
                </c:pt>
                <c:pt idx="485">
                  <c:v>90.282082810054774</c:v>
                </c:pt>
                <c:pt idx="486">
                  <c:v>65.508753104967113</c:v>
                </c:pt>
                <c:pt idx="487">
                  <c:v>94.62162427533039</c:v>
                </c:pt>
                <c:pt idx="488">
                  <c:v>115.53353669235112</c:v>
                </c:pt>
                <c:pt idx="489">
                  <c:v>93.973348743594102</c:v>
                </c:pt>
                <c:pt idx="490">
                  <c:v>31.80032879697648</c:v>
                </c:pt>
                <c:pt idx="491">
                  <c:v>92.658420736807358</c:v>
                </c:pt>
                <c:pt idx="492">
                  <c:v>96.520914588785587</c:v>
                </c:pt>
                <c:pt idx="493">
                  <c:v>61.445494067503631</c:v>
                </c:pt>
                <c:pt idx="494">
                  <c:v>118.76217136691672</c:v>
                </c:pt>
                <c:pt idx="495">
                  <c:v>91.82258993606743</c:v>
                </c:pt>
                <c:pt idx="496">
                  <c:v>89.066770030117567</c:v>
                </c:pt>
                <c:pt idx="497">
                  <c:v>99.157570655665751</c:v>
                </c:pt>
                <c:pt idx="498">
                  <c:v>114.77672953097935</c:v>
                </c:pt>
                <c:pt idx="499">
                  <c:v>99.527918042051709</c:v>
                </c:pt>
                <c:pt idx="500">
                  <c:v>111.82592353456137</c:v>
                </c:pt>
                <c:pt idx="501">
                  <c:v>70.970203408832958</c:v>
                </c:pt>
                <c:pt idx="502">
                  <c:v>93.839862754646987</c:v>
                </c:pt>
                <c:pt idx="503">
                  <c:v>89.077813023412261</c:v>
                </c:pt>
                <c:pt idx="504">
                  <c:v>66.788502302175189</c:v>
                </c:pt>
                <c:pt idx="505">
                  <c:v>113.44112466843929</c:v>
                </c:pt>
                <c:pt idx="506">
                  <c:v>67.75187854629138</c:v>
                </c:pt>
                <c:pt idx="507">
                  <c:v>103.9390969603234</c:v>
                </c:pt>
                <c:pt idx="508">
                  <c:v>102.35726232832408</c:v>
                </c:pt>
                <c:pt idx="509">
                  <c:v>120.02443217308627</c:v>
                </c:pt>
                <c:pt idx="510">
                  <c:v>103.40267591401863</c:v>
                </c:pt>
                <c:pt idx="511">
                  <c:v>132.30802602127221</c:v>
                </c:pt>
                <c:pt idx="512">
                  <c:v>101.66779108146036</c:v>
                </c:pt>
                <c:pt idx="513">
                  <c:v>118.41273614883693</c:v>
                </c:pt>
                <c:pt idx="514">
                  <c:v>111.18840483216091</c:v>
                </c:pt>
                <c:pt idx="515">
                  <c:v>185.2699943350467</c:v>
                </c:pt>
                <c:pt idx="516">
                  <c:v>102.78801969834998</c:v>
                </c:pt>
                <c:pt idx="517">
                  <c:v>81.542340378113266</c:v>
                </c:pt>
                <c:pt idx="518">
                  <c:v>102.35749280559878</c:v>
                </c:pt>
                <c:pt idx="519">
                  <c:v>104.15098427978835</c:v>
                </c:pt>
                <c:pt idx="520">
                  <c:v>115.15118864859582</c:v>
                </c:pt>
                <c:pt idx="521">
                  <c:v>87.518164763842975</c:v>
                </c:pt>
                <c:pt idx="522">
                  <c:v>127.50341925865943</c:v>
                </c:pt>
                <c:pt idx="523">
                  <c:v>103.56034649535566</c:v>
                </c:pt>
                <c:pt idx="524">
                  <c:v>122.71694959812767</c:v>
                </c:pt>
                <c:pt idx="525">
                  <c:v>89.977902144572028</c:v>
                </c:pt>
                <c:pt idx="526">
                  <c:v>108.34853085884855</c:v>
                </c:pt>
                <c:pt idx="527">
                  <c:v>82.4357585174821</c:v>
                </c:pt>
                <c:pt idx="528">
                  <c:v>109.63433097049455</c:v>
                </c:pt>
                <c:pt idx="529">
                  <c:v>106.28283691861091</c:v>
                </c:pt>
                <c:pt idx="530">
                  <c:v>69.291196584508228</c:v>
                </c:pt>
                <c:pt idx="531">
                  <c:v>96.817374531093805</c:v>
                </c:pt>
                <c:pt idx="532">
                  <c:v>99.890247281020933</c:v>
                </c:pt>
                <c:pt idx="533">
                  <c:v>32.131232182842169</c:v>
                </c:pt>
                <c:pt idx="534">
                  <c:v>115.05649160846342</c:v>
                </c:pt>
                <c:pt idx="535">
                  <c:v>112.7907516184688</c:v>
                </c:pt>
                <c:pt idx="536">
                  <c:v>91.871200595816319</c:v>
                </c:pt>
                <c:pt idx="537">
                  <c:v>124.65596688376496</c:v>
                </c:pt>
                <c:pt idx="538">
                  <c:v>101.8668441179633</c:v>
                </c:pt>
                <c:pt idx="539">
                  <c:v>122.540539329956</c:v>
                </c:pt>
                <c:pt idx="540">
                  <c:v>120.05909475905516</c:v>
                </c:pt>
                <c:pt idx="541">
                  <c:v>136.8845829246213</c:v>
                </c:pt>
                <c:pt idx="542">
                  <c:v>122.51636714068246</c:v>
                </c:pt>
                <c:pt idx="543">
                  <c:v>63.899767158806554</c:v>
                </c:pt>
                <c:pt idx="544">
                  <c:v>112.95742343063084</c:v>
                </c:pt>
                <c:pt idx="545">
                  <c:v>106.98695115401782</c:v>
                </c:pt>
                <c:pt idx="546">
                  <c:v>112.87627476405028</c:v>
                </c:pt>
                <c:pt idx="547">
                  <c:v>92.724975914098948</c:v>
                </c:pt>
                <c:pt idx="548">
                  <c:v>109.4800776300649</c:v>
                </c:pt>
                <c:pt idx="549">
                  <c:v>107.47340587756639</c:v>
                </c:pt>
                <c:pt idx="550">
                  <c:v>98.509638110597194</c:v>
                </c:pt>
                <c:pt idx="551">
                  <c:v>126.73821350028685</c:v>
                </c:pt>
                <c:pt idx="552">
                  <c:v>96.073539856286118</c:v>
                </c:pt>
                <c:pt idx="553">
                  <c:v>92.383670332615552</c:v>
                </c:pt>
                <c:pt idx="554">
                  <c:v>120.72011202415487</c:v>
                </c:pt>
                <c:pt idx="555">
                  <c:v>42.26514692288815</c:v>
                </c:pt>
                <c:pt idx="556">
                  <c:v>107.54230206776862</c:v>
                </c:pt>
                <c:pt idx="557">
                  <c:v>28.974706166506405</c:v>
                </c:pt>
                <c:pt idx="558">
                  <c:v>128.3331610997331</c:v>
                </c:pt>
                <c:pt idx="559">
                  <c:v>37.952610281161938</c:v>
                </c:pt>
                <c:pt idx="560">
                  <c:v>102.35642593556749</c:v>
                </c:pt>
                <c:pt idx="561">
                  <c:v>151.36073915401502</c:v>
                </c:pt>
                <c:pt idx="562">
                  <c:v>104.64141962706007</c:v>
                </c:pt>
                <c:pt idx="563">
                  <c:v>101.64191301697649</c:v>
                </c:pt>
                <c:pt idx="564">
                  <c:v>123.07586281772709</c:v>
                </c:pt>
                <c:pt idx="565">
                  <c:v>95.4256165124321</c:v>
                </c:pt>
                <c:pt idx="566">
                  <c:v>51.584876102304904</c:v>
                </c:pt>
                <c:pt idx="567">
                  <c:v>54.605061611064684</c:v>
                </c:pt>
                <c:pt idx="568">
                  <c:v>130.48444389413567</c:v>
                </c:pt>
                <c:pt idx="569">
                  <c:v>112.09263868593243</c:v>
                </c:pt>
                <c:pt idx="570">
                  <c:v>99.606585606976154</c:v>
                </c:pt>
                <c:pt idx="571">
                  <c:v>122.78252198280103</c:v>
                </c:pt>
                <c:pt idx="572">
                  <c:v>100.73187107432483</c:v>
                </c:pt>
                <c:pt idx="573">
                  <c:v>119.54471623314933</c:v>
                </c:pt>
                <c:pt idx="574">
                  <c:v>131.43971755666212</c:v>
                </c:pt>
                <c:pt idx="575">
                  <c:v>82.779728932646663</c:v>
                </c:pt>
                <c:pt idx="576">
                  <c:v>96.523967775096182</c:v>
                </c:pt>
                <c:pt idx="577">
                  <c:v>56.204599758032202</c:v>
                </c:pt>
                <c:pt idx="578">
                  <c:v>133.21870111776377</c:v>
                </c:pt>
                <c:pt idx="579">
                  <c:v>114.03101492983163</c:v>
                </c:pt>
                <c:pt idx="580">
                  <c:v>108.35996745236849</c:v>
                </c:pt>
                <c:pt idx="581">
                  <c:v>89.247489765233524</c:v>
                </c:pt>
                <c:pt idx="582">
                  <c:v>107.39572726223581</c:v>
                </c:pt>
                <c:pt idx="583">
                  <c:v>125.67180356134548</c:v>
                </c:pt>
                <c:pt idx="584">
                  <c:v>73.963542700130986</c:v>
                </c:pt>
                <c:pt idx="585">
                  <c:v>127.50410298005811</c:v>
                </c:pt>
                <c:pt idx="586">
                  <c:v>160.77945378690163</c:v>
                </c:pt>
                <c:pt idx="587">
                  <c:v>130.6090381754594</c:v>
                </c:pt>
                <c:pt idx="588">
                  <c:v>114.67999381052508</c:v>
                </c:pt>
                <c:pt idx="589">
                  <c:v>110.36673702988503</c:v>
                </c:pt>
                <c:pt idx="590">
                  <c:v>133.66773651998642</c:v>
                </c:pt>
                <c:pt idx="591">
                  <c:v>133.24905162036612</c:v>
                </c:pt>
                <c:pt idx="592">
                  <c:v>99.490825930235218</c:v>
                </c:pt>
                <c:pt idx="593">
                  <c:v>109.35651178007322</c:v>
                </c:pt>
                <c:pt idx="594">
                  <c:v>103.00539722818286</c:v>
                </c:pt>
                <c:pt idx="595">
                  <c:v>122.61975335128759</c:v>
                </c:pt>
                <c:pt idx="596">
                  <c:v>79.016874110565681</c:v>
                </c:pt>
                <c:pt idx="597">
                  <c:v>116.03769302905744</c:v>
                </c:pt>
                <c:pt idx="598">
                  <c:v>135.83845959798379</c:v>
                </c:pt>
                <c:pt idx="599">
                  <c:v>105.51938600507995</c:v>
                </c:pt>
                <c:pt idx="600">
                  <c:v>115.97339889728387</c:v>
                </c:pt>
                <c:pt idx="601">
                  <c:v>88.238554184569225</c:v>
                </c:pt>
                <c:pt idx="602">
                  <c:v>117.52018108629457</c:v>
                </c:pt>
                <c:pt idx="603">
                  <c:v>113.98883382277791</c:v>
                </c:pt>
                <c:pt idx="604">
                  <c:v>98.746748272522368</c:v>
                </c:pt>
                <c:pt idx="605">
                  <c:v>51.704796413788344</c:v>
                </c:pt>
                <c:pt idx="606">
                  <c:v>110.96560265891551</c:v>
                </c:pt>
                <c:pt idx="607">
                  <c:v>110.22155615856218</c:v>
                </c:pt>
                <c:pt idx="608">
                  <c:v>65.061791856716866</c:v>
                </c:pt>
                <c:pt idx="609">
                  <c:v>122.83983823397854</c:v>
                </c:pt>
                <c:pt idx="610">
                  <c:v>112.04162979482084</c:v>
                </c:pt>
                <c:pt idx="611">
                  <c:v>88.826422817130052</c:v>
                </c:pt>
                <c:pt idx="612">
                  <c:v>117.81993771516966</c:v>
                </c:pt>
                <c:pt idx="613">
                  <c:v>153.62710456641733</c:v>
                </c:pt>
                <c:pt idx="614">
                  <c:v>61.070033093361786</c:v>
                </c:pt>
                <c:pt idx="615">
                  <c:v>100.18080719915864</c:v>
                </c:pt>
                <c:pt idx="616">
                  <c:v>113.67906653537018</c:v>
                </c:pt>
                <c:pt idx="617">
                  <c:v>117.5926731970963</c:v>
                </c:pt>
                <c:pt idx="618">
                  <c:v>121.4719981286365</c:v>
                </c:pt>
                <c:pt idx="619">
                  <c:v>122.06214671403271</c:v>
                </c:pt>
                <c:pt idx="620">
                  <c:v>115.32114053064259</c:v>
                </c:pt>
                <c:pt idx="621">
                  <c:v>132.04535503917936</c:v>
                </c:pt>
                <c:pt idx="622">
                  <c:v>138.42941818721764</c:v>
                </c:pt>
                <c:pt idx="623">
                  <c:v>92.103312479352297</c:v>
                </c:pt>
                <c:pt idx="624">
                  <c:v>125.83476920181076</c:v>
                </c:pt>
                <c:pt idx="625">
                  <c:v>101.31121859091108</c:v>
                </c:pt>
                <c:pt idx="626">
                  <c:v>126.57664376944267</c:v>
                </c:pt>
                <c:pt idx="627">
                  <c:v>90.635133128030134</c:v>
                </c:pt>
                <c:pt idx="628">
                  <c:v>123.90882689277262</c:v>
                </c:pt>
                <c:pt idx="629">
                  <c:v>148.51064979720076</c:v>
                </c:pt>
                <c:pt idx="630">
                  <c:v>120.05952799073009</c:v>
                </c:pt>
                <c:pt idx="631">
                  <c:v>128.71526562297771</c:v>
                </c:pt>
                <c:pt idx="632">
                  <c:v>108.62997816600627</c:v>
                </c:pt>
                <c:pt idx="633">
                  <c:v>113.37880397722009</c:v>
                </c:pt>
                <c:pt idx="634">
                  <c:v>113.5209865914919</c:v>
                </c:pt>
                <c:pt idx="635">
                  <c:v>154.22422551648063</c:v>
                </c:pt>
                <c:pt idx="636">
                  <c:v>122.48225693975844</c:v>
                </c:pt>
                <c:pt idx="637">
                  <c:v>16.781441656226622</c:v>
                </c:pt>
                <c:pt idx="638">
                  <c:v>87.624234283325336</c:v>
                </c:pt>
                <c:pt idx="639">
                  <c:v>112.19084584546727</c:v>
                </c:pt>
                <c:pt idx="640">
                  <c:v>59.843062721020303</c:v>
                </c:pt>
                <c:pt idx="641">
                  <c:v>142.16595141644538</c:v>
                </c:pt>
                <c:pt idx="642">
                  <c:v>131.86698713999277</c:v>
                </c:pt>
                <c:pt idx="643">
                  <c:v>113.73425984781929</c:v>
                </c:pt>
                <c:pt idx="644">
                  <c:v>115.54955732253678</c:v>
                </c:pt>
                <c:pt idx="645">
                  <c:v>114.20753363375279</c:v>
                </c:pt>
                <c:pt idx="646">
                  <c:v>156.99722678528266</c:v>
                </c:pt>
                <c:pt idx="647">
                  <c:v>124.31781805428072</c:v>
                </c:pt>
                <c:pt idx="648">
                  <c:v>134.17670755676195</c:v>
                </c:pt>
                <c:pt idx="649">
                  <c:v>83.610623516636807</c:v>
                </c:pt>
                <c:pt idx="650">
                  <c:v>129.37003949077834</c:v>
                </c:pt>
                <c:pt idx="651">
                  <c:v>106.56548849603928</c:v>
                </c:pt>
                <c:pt idx="652">
                  <c:v>129.05393907713901</c:v>
                </c:pt>
                <c:pt idx="653">
                  <c:v>119.75827817615135</c:v>
                </c:pt>
                <c:pt idx="654">
                  <c:v>129.80969661592263</c:v>
                </c:pt>
                <c:pt idx="655">
                  <c:v>136.44887852844298</c:v>
                </c:pt>
                <c:pt idx="656">
                  <c:v>135.66817227215836</c:v>
                </c:pt>
                <c:pt idx="657">
                  <c:v>138.89174763247081</c:v>
                </c:pt>
                <c:pt idx="658">
                  <c:v>109.13008546207764</c:v>
                </c:pt>
                <c:pt idx="659">
                  <c:v>122.99954922050026</c:v>
                </c:pt>
                <c:pt idx="660">
                  <c:v>139.43037111351623</c:v>
                </c:pt>
                <c:pt idx="661">
                  <c:v>78.716814069504565</c:v>
                </c:pt>
                <c:pt idx="662">
                  <c:v>118.38534978443958</c:v>
                </c:pt>
                <c:pt idx="663">
                  <c:v>115.24520819195524</c:v>
                </c:pt>
                <c:pt idx="664">
                  <c:v>127.06284270919517</c:v>
                </c:pt>
                <c:pt idx="665">
                  <c:v>115.52495234336882</c:v>
                </c:pt>
                <c:pt idx="666">
                  <c:v>128.57323943531026</c:v>
                </c:pt>
                <c:pt idx="667">
                  <c:v>138.72192824123803</c:v>
                </c:pt>
                <c:pt idx="668">
                  <c:v>131.36505663175535</c:v>
                </c:pt>
                <c:pt idx="669">
                  <c:v>132.84763643345121</c:v>
                </c:pt>
                <c:pt idx="670">
                  <c:v>127.06921465553339</c:v>
                </c:pt>
                <c:pt idx="671">
                  <c:v>83.230035060533908</c:v>
                </c:pt>
                <c:pt idx="672">
                  <c:v>85.62896950971394</c:v>
                </c:pt>
                <c:pt idx="673">
                  <c:v>121.73471506284577</c:v>
                </c:pt>
                <c:pt idx="674">
                  <c:v>114.80649472587925</c:v>
                </c:pt>
                <c:pt idx="675">
                  <c:v>124.44565155950924</c:v>
                </c:pt>
                <c:pt idx="676">
                  <c:v>111.79469272547048</c:v>
                </c:pt>
                <c:pt idx="677">
                  <c:v>131.8576427033388</c:v>
                </c:pt>
                <c:pt idx="678">
                  <c:v>113.84958759367407</c:v>
                </c:pt>
                <c:pt idx="679">
                  <c:v>144.94863585791791</c:v>
                </c:pt>
                <c:pt idx="680">
                  <c:v>122.6830956383821</c:v>
                </c:pt>
                <c:pt idx="681">
                  <c:v>91.566624058208987</c:v>
                </c:pt>
                <c:pt idx="682">
                  <c:v>138.44371145887473</c:v>
                </c:pt>
                <c:pt idx="683">
                  <c:v>105.14038619259034</c:v>
                </c:pt>
                <c:pt idx="684">
                  <c:v>142.99156841280376</c:v>
                </c:pt>
                <c:pt idx="685">
                  <c:v>140.57296864369255</c:v>
                </c:pt>
                <c:pt idx="686">
                  <c:v>72.416780581609558</c:v>
                </c:pt>
                <c:pt idx="687">
                  <c:v>106.72254424335901</c:v>
                </c:pt>
                <c:pt idx="688">
                  <c:v>123.02476563614653</c:v>
                </c:pt>
                <c:pt idx="689">
                  <c:v>131.03756299502524</c:v>
                </c:pt>
                <c:pt idx="690">
                  <c:v>134.88767900102044</c:v>
                </c:pt>
                <c:pt idx="691">
                  <c:v>122.69896719706513</c:v>
                </c:pt>
                <c:pt idx="692">
                  <c:v>74.06554111568542</c:v>
                </c:pt>
                <c:pt idx="693">
                  <c:v>125.1238045763336</c:v>
                </c:pt>
                <c:pt idx="694">
                  <c:v>145.60424125047891</c:v>
                </c:pt>
                <c:pt idx="695">
                  <c:v>102.62666817599117</c:v>
                </c:pt>
                <c:pt idx="696">
                  <c:v>120.08996979234387</c:v>
                </c:pt>
                <c:pt idx="697">
                  <c:v>99.538889431116047</c:v>
                </c:pt>
                <c:pt idx="698">
                  <c:v>106.09893463711774</c:v>
                </c:pt>
                <c:pt idx="699">
                  <c:v>127.84562943317688</c:v>
                </c:pt>
                <c:pt idx="700">
                  <c:v>85.266836913956638</c:v>
                </c:pt>
                <c:pt idx="701">
                  <c:v>105.69605670964219</c:v>
                </c:pt>
                <c:pt idx="702">
                  <c:v>83.271287470622326</c:v>
                </c:pt>
                <c:pt idx="703">
                  <c:v>59.517764312046623</c:v>
                </c:pt>
                <c:pt idx="704">
                  <c:v>88.04835196621292</c:v>
                </c:pt>
                <c:pt idx="705">
                  <c:v>93.248411467643166</c:v>
                </c:pt>
                <c:pt idx="706">
                  <c:v>94.339383082307137</c:v>
                </c:pt>
                <c:pt idx="707">
                  <c:v>96.779753350611216</c:v>
                </c:pt>
                <c:pt idx="708">
                  <c:v>82.692555184050704</c:v>
                </c:pt>
                <c:pt idx="709">
                  <c:v>105.19428714130973</c:v>
                </c:pt>
                <c:pt idx="710">
                  <c:v>81.337290700837144</c:v>
                </c:pt>
                <c:pt idx="711">
                  <c:v>100.62111289867721</c:v>
                </c:pt>
                <c:pt idx="712">
                  <c:v>95.514955340713769</c:v>
                </c:pt>
                <c:pt idx="713">
                  <c:v>95.821699793916636</c:v>
                </c:pt>
                <c:pt idx="714">
                  <c:v>110.50605216776464</c:v>
                </c:pt>
                <c:pt idx="715">
                  <c:v>99.197910481542436</c:v>
                </c:pt>
                <c:pt idx="716">
                  <c:v>94.842450950014722</c:v>
                </c:pt>
                <c:pt idx="717">
                  <c:v>108.66224834027983</c:v>
                </c:pt>
                <c:pt idx="718">
                  <c:v>120.62871514876333</c:v>
                </c:pt>
                <c:pt idx="719">
                  <c:v>37.69368690440136</c:v>
                </c:pt>
                <c:pt idx="720">
                  <c:v>118.0690933259923</c:v>
                </c:pt>
                <c:pt idx="721">
                  <c:v>90.35828987970983</c:v>
                </c:pt>
                <c:pt idx="722">
                  <c:v>120.39219932263217</c:v>
                </c:pt>
                <c:pt idx="723">
                  <c:v>75.199364229409127</c:v>
                </c:pt>
                <c:pt idx="724">
                  <c:v>77.338181784819895</c:v>
                </c:pt>
                <c:pt idx="725">
                  <c:v>99.248699617352869</c:v>
                </c:pt>
                <c:pt idx="726">
                  <c:v>108.22197660664733</c:v>
                </c:pt>
                <c:pt idx="727">
                  <c:v>110.69571655267134</c:v>
                </c:pt>
                <c:pt idx="728">
                  <c:v>110.68656180166977</c:v>
                </c:pt>
                <c:pt idx="729">
                  <c:v>85.100167364381974</c:v>
                </c:pt>
                <c:pt idx="730">
                  <c:v>97.966001172184249</c:v>
                </c:pt>
                <c:pt idx="731">
                  <c:v>88.183623206862649</c:v>
                </c:pt>
                <c:pt idx="732">
                  <c:v>95.422695972742787</c:v>
                </c:pt>
                <c:pt idx="733">
                  <c:v>103.99602758498617</c:v>
                </c:pt>
                <c:pt idx="734">
                  <c:v>101.00327212877799</c:v>
                </c:pt>
                <c:pt idx="735">
                  <c:v>106.26087048977476</c:v>
                </c:pt>
                <c:pt idx="736">
                  <c:v>83.389816237934866</c:v>
                </c:pt>
                <c:pt idx="737">
                  <c:v>102.32653231904564</c:v>
                </c:pt>
                <c:pt idx="738">
                  <c:v>101.05930331872432</c:v>
                </c:pt>
                <c:pt idx="739">
                  <c:v>95.428118684745414</c:v>
                </c:pt>
                <c:pt idx="740">
                  <c:v>53.404425060215438</c:v>
                </c:pt>
                <c:pt idx="741">
                  <c:v>91.866788822548983</c:v>
                </c:pt>
                <c:pt idx="742">
                  <c:v>88.914458242286486</c:v>
                </c:pt>
                <c:pt idx="743">
                  <c:v>129.50592432086947</c:v>
                </c:pt>
                <c:pt idx="744">
                  <c:v>80.186274048755351</c:v>
                </c:pt>
                <c:pt idx="745">
                  <c:v>95.771592115891423</c:v>
                </c:pt>
                <c:pt idx="746">
                  <c:v>128.82325041776048</c:v>
                </c:pt>
                <c:pt idx="747">
                  <c:v>86.234779903460037</c:v>
                </c:pt>
                <c:pt idx="748">
                  <c:v>77.848248074258279</c:v>
                </c:pt>
                <c:pt idx="749">
                  <c:v>110.73898863794406</c:v>
                </c:pt>
                <c:pt idx="750">
                  <c:v>82.335909980258748</c:v>
                </c:pt>
                <c:pt idx="751">
                  <c:v>103.18483782313717</c:v>
                </c:pt>
                <c:pt idx="752">
                  <c:v>84.696841975127214</c:v>
                </c:pt>
                <c:pt idx="753">
                  <c:v>89.787488485469424</c:v>
                </c:pt>
                <c:pt idx="754">
                  <c:v>120.76763778876781</c:v>
                </c:pt>
                <c:pt idx="755">
                  <c:v>103.10782683575472</c:v>
                </c:pt>
                <c:pt idx="756">
                  <c:v>125.99005519172786</c:v>
                </c:pt>
                <c:pt idx="757">
                  <c:v>101.86940886983849</c:v>
                </c:pt>
                <c:pt idx="758">
                  <c:v>84.154790791290068</c:v>
                </c:pt>
                <c:pt idx="759">
                  <c:v>113.39521389698808</c:v>
                </c:pt>
                <c:pt idx="760">
                  <c:v>72.292460064387086</c:v>
                </c:pt>
                <c:pt idx="761">
                  <c:v>101.81773515889803</c:v>
                </c:pt>
                <c:pt idx="762">
                  <c:v>73.898518237109371</c:v>
                </c:pt>
                <c:pt idx="763">
                  <c:v>105.4390525059875</c:v>
                </c:pt>
                <c:pt idx="764">
                  <c:v>93.964922379073741</c:v>
                </c:pt>
                <c:pt idx="765">
                  <c:v>95.812231067010373</c:v>
                </c:pt>
                <c:pt idx="766">
                  <c:v>88.018872515077106</c:v>
                </c:pt>
                <c:pt idx="767">
                  <c:v>96.2905437093156</c:v>
                </c:pt>
                <c:pt idx="768">
                  <c:v>65.432206831126706</c:v>
                </c:pt>
                <c:pt idx="769">
                  <c:v>51.091453331246868</c:v>
                </c:pt>
                <c:pt idx="770">
                  <c:v>96.324803351868709</c:v>
                </c:pt>
                <c:pt idx="771">
                  <c:v>115.67520232354286</c:v>
                </c:pt>
                <c:pt idx="772">
                  <c:v>113.13169583505413</c:v>
                </c:pt>
                <c:pt idx="773">
                  <c:v>138.70220769266993</c:v>
                </c:pt>
                <c:pt idx="774">
                  <c:v>65.583826910153363</c:v>
                </c:pt>
                <c:pt idx="775">
                  <c:v>80.673732178174234</c:v>
                </c:pt>
                <c:pt idx="776">
                  <c:v>117.99839737553803</c:v>
                </c:pt>
                <c:pt idx="777">
                  <c:v>91.013505002607502</c:v>
                </c:pt>
                <c:pt idx="778">
                  <c:v>67.841795768246442</c:v>
                </c:pt>
                <c:pt idx="779">
                  <c:v>116.04289187042146</c:v>
                </c:pt>
                <c:pt idx="780">
                  <c:v>108.92295268759901</c:v>
                </c:pt>
                <c:pt idx="781">
                  <c:v>101.46330672325864</c:v>
                </c:pt>
                <c:pt idx="782">
                  <c:v>148.95486806808972</c:v>
                </c:pt>
                <c:pt idx="783">
                  <c:v>114.86854327377965</c:v>
                </c:pt>
                <c:pt idx="784">
                  <c:v>109.39151378871557</c:v>
                </c:pt>
                <c:pt idx="785">
                  <c:v>128.6164717412984</c:v>
                </c:pt>
                <c:pt idx="786">
                  <c:v>124.9285357004801</c:v>
                </c:pt>
                <c:pt idx="787">
                  <c:v>86.864938274273356</c:v>
                </c:pt>
                <c:pt idx="788">
                  <c:v>156.25984948518172</c:v>
                </c:pt>
                <c:pt idx="789">
                  <c:v>116.43379883487715</c:v>
                </c:pt>
                <c:pt idx="790">
                  <c:v>95.512958094608152</c:v>
                </c:pt>
                <c:pt idx="791">
                  <c:v>123.32405097651124</c:v>
                </c:pt>
                <c:pt idx="792">
                  <c:v>122.93844003835537</c:v>
                </c:pt>
                <c:pt idx="793">
                  <c:v>105.35278474053791</c:v>
                </c:pt>
                <c:pt idx="794">
                  <c:v>112.91778667081338</c:v>
                </c:pt>
                <c:pt idx="795">
                  <c:v>68.246881522771474</c:v>
                </c:pt>
                <c:pt idx="796">
                  <c:v>78.094706254383311</c:v>
                </c:pt>
                <c:pt idx="797">
                  <c:v>94.39787371633409</c:v>
                </c:pt>
                <c:pt idx="798">
                  <c:v>110.53443995721379</c:v>
                </c:pt>
                <c:pt idx="799">
                  <c:v>103.84557090403177</c:v>
                </c:pt>
                <c:pt idx="800">
                  <c:v>118.03568750225408</c:v>
                </c:pt>
                <c:pt idx="801">
                  <c:v>134.10856479733462</c:v>
                </c:pt>
                <c:pt idx="802">
                  <c:v>91.800768252627691</c:v>
                </c:pt>
                <c:pt idx="803">
                  <c:v>107.48837961399428</c:v>
                </c:pt>
                <c:pt idx="804">
                  <c:v>96.714895932462753</c:v>
                </c:pt>
                <c:pt idx="805">
                  <c:v>39.154860900614985</c:v>
                </c:pt>
                <c:pt idx="806">
                  <c:v>108.9118511819743</c:v>
                </c:pt>
                <c:pt idx="807">
                  <c:v>143.61657296782411</c:v>
                </c:pt>
                <c:pt idx="808">
                  <c:v>94.4476683647231</c:v>
                </c:pt>
                <c:pt idx="809">
                  <c:v>126.95837540112294</c:v>
                </c:pt>
                <c:pt idx="810">
                  <c:v>109.46637499672907</c:v>
                </c:pt>
                <c:pt idx="811">
                  <c:v>85.932257997476654</c:v>
                </c:pt>
                <c:pt idx="812">
                  <c:v>91.544400590724308</c:v>
                </c:pt>
                <c:pt idx="813">
                  <c:v>108.25687711755003</c:v>
                </c:pt>
                <c:pt idx="814">
                  <c:v>93.936085221420754</c:v>
                </c:pt>
                <c:pt idx="815">
                  <c:v>146.36080804469742</c:v>
                </c:pt>
                <c:pt idx="816">
                  <c:v>140.41054352266752</c:v>
                </c:pt>
                <c:pt idx="817">
                  <c:v>122.95512110317307</c:v>
                </c:pt>
                <c:pt idx="818">
                  <c:v>104.20994370862545</c:v>
                </c:pt>
                <c:pt idx="819">
                  <c:v>101.9286350854854</c:v>
                </c:pt>
                <c:pt idx="820">
                  <c:v>119.56396381285231</c:v>
                </c:pt>
                <c:pt idx="821">
                  <c:v>73.894345351983077</c:v>
                </c:pt>
                <c:pt idx="822">
                  <c:v>100.42310159858997</c:v>
                </c:pt>
                <c:pt idx="823">
                  <c:v>120.43278277973603</c:v>
                </c:pt>
                <c:pt idx="824">
                  <c:v>91.571843473645814</c:v>
                </c:pt>
                <c:pt idx="825">
                  <c:v>104.27433924377983</c:v>
                </c:pt>
                <c:pt idx="826">
                  <c:v>73.062585341763764</c:v>
                </c:pt>
                <c:pt idx="827">
                  <c:v>107.50761751999461</c:v>
                </c:pt>
                <c:pt idx="828">
                  <c:v>115.40269838997023</c:v>
                </c:pt>
                <c:pt idx="829">
                  <c:v>77.942325819890556</c:v>
                </c:pt>
                <c:pt idx="830">
                  <c:v>111.23154352069122</c:v>
                </c:pt>
                <c:pt idx="831">
                  <c:v>118.95618068990295</c:v>
                </c:pt>
                <c:pt idx="832">
                  <c:v>117.3397174805722</c:v>
                </c:pt>
                <c:pt idx="833">
                  <c:v>149.79487624152205</c:v>
                </c:pt>
                <c:pt idx="834">
                  <c:v>155.78059399151306</c:v>
                </c:pt>
                <c:pt idx="835">
                  <c:v>193.20080039786512</c:v>
                </c:pt>
                <c:pt idx="836">
                  <c:v>169.03183172101558</c:v>
                </c:pt>
                <c:pt idx="837">
                  <c:v>144.3594719427582</c:v>
                </c:pt>
                <c:pt idx="838">
                  <c:v>140.31285003358542</c:v>
                </c:pt>
                <c:pt idx="839">
                  <c:v>164.16386911759042</c:v>
                </c:pt>
                <c:pt idx="840">
                  <c:v>185.57457971161116</c:v>
                </c:pt>
                <c:pt idx="841">
                  <c:v>237.26019232997405</c:v>
                </c:pt>
                <c:pt idx="842">
                  <c:v>88.892789678459565</c:v>
                </c:pt>
                <c:pt idx="843">
                  <c:v>154.0361602765019</c:v>
                </c:pt>
                <c:pt idx="844">
                  <c:v>165.64252157807886</c:v>
                </c:pt>
                <c:pt idx="845">
                  <c:v>152.18865838898017</c:v>
                </c:pt>
                <c:pt idx="846">
                  <c:v>152.51099501923963</c:v>
                </c:pt>
                <c:pt idx="847">
                  <c:v>221.62088087023415</c:v>
                </c:pt>
                <c:pt idx="848">
                  <c:v>166.57706968548706</c:v>
                </c:pt>
                <c:pt idx="849">
                  <c:v>156.54730257043215</c:v>
                </c:pt>
                <c:pt idx="850">
                  <c:v>177.4681997411094</c:v>
                </c:pt>
                <c:pt idx="851">
                  <c:v>159.90329243446411</c:v>
                </c:pt>
                <c:pt idx="852">
                  <c:v>127.28381877759357</c:v>
                </c:pt>
                <c:pt idx="853">
                  <c:v>109.76810963856103</c:v>
                </c:pt>
                <c:pt idx="854">
                  <c:v>151.08943722643903</c:v>
                </c:pt>
                <c:pt idx="855">
                  <c:v>158.88865218718487</c:v>
                </c:pt>
                <c:pt idx="856">
                  <c:v>180.07223085696739</c:v>
                </c:pt>
                <c:pt idx="857">
                  <c:v>188.39904268826112</c:v>
                </c:pt>
                <c:pt idx="858">
                  <c:v>160.63680041569776</c:v>
                </c:pt>
                <c:pt idx="859">
                  <c:v>137.95875890503214</c:v>
                </c:pt>
                <c:pt idx="860">
                  <c:v>223.82728259179979</c:v>
                </c:pt>
                <c:pt idx="861">
                  <c:v>192.10865912052273</c:v>
                </c:pt>
                <c:pt idx="862">
                  <c:v>165.01220742747165</c:v>
                </c:pt>
                <c:pt idx="863">
                  <c:v>194.62947607041372</c:v>
                </c:pt>
                <c:pt idx="864">
                  <c:v>137.11671284194293</c:v>
                </c:pt>
                <c:pt idx="865">
                  <c:v>186.2404985908469</c:v>
                </c:pt>
                <c:pt idx="866">
                  <c:v>195.81362570404391</c:v>
                </c:pt>
                <c:pt idx="867">
                  <c:v>189.83139294115807</c:v>
                </c:pt>
                <c:pt idx="868">
                  <c:v>105.38670738951447</c:v>
                </c:pt>
                <c:pt idx="869">
                  <c:v>176.89163403284817</c:v>
                </c:pt>
                <c:pt idx="870">
                  <c:v>184.58348636533188</c:v>
                </c:pt>
                <c:pt idx="871">
                  <c:v>138.52482843498063</c:v>
                </c:pt>
                <c:pt idx="872">
                  <c:v>191.6715669301318</c:v>
                </c:pt>
                <c:pt idx="873">
                  <c:v>156.19536831176273</c:v>
                </c:pt>
                <c:pt idx="874">
                  <c:v>170.39480523156337</c:v>
                </c:pt>
                <c:pt idx="875">
                  <c:v>140.68635407889923</c:v>
                </c:pt>
                <c:pt idx="876">
                  <c:v>145.96457167267982</c:v>
                </c:pt>
                <c:pt idx="877">
                  <c:v>173.76998105111923</c:v>
                </c:pt>
                <c:pt idx="878">
                  <c:v>173.84003476459225</c:v>
                </c:pt>
                <c:pt idx="879">
                  <c:v>160.74242027987185</c:v>
                </c:pt>
                <c:pt idx="880">
                  <c:v>144.37265310077882</c:v>
                </c:pt>
                <c:pt idx="881">
                  <c:v>140.89865430646395</c:v>
                </c:pt>
                <c:pt idx="882">
                  <c:v>223.57502354837621</c:v>
                </c:pt>
                <c:pt idx="883">
                  <c:v>165.11909715992363</c:v>
                </c:pt>
                <c:pt idx="884">
                  <c:v>180.41049036134535</c:v>
                </c:pt>
                <c:pt idx="885">
                  <c:v>162.30794208856992</c:v>
                </c:pt>
                <c:pt idx="886">
                  <c:v>143.31319114597136</c:v>
                </c:pt>
                <c:pt idx="887">
                  <c:v>171.99201471771201</c:v>
                </c:pt>
                <c:pt idx="888">
                  <c:v>169.53129978535901</c:v>
                </c:pt>
                <c:pt idx="889">
                  <c:v>207.05064430023535</c:v>
                </c:pt>
                <c:pt idx="890">
                  <c:v>142.1549186331379</c:v>
                </c:pt>
                <c:pt idx="891">
                  <c:v>124.29869683667049</c:v>
                </c:pt>
                <c:pt idx="892">
                  <c:v>194.21990008086033</c:v>
                </c:pt>
                <c:pt idx="893">
                  <c:v>113.76618312354005</c:v>
                </c:pt>
                <c:pt idx="894">
                  <c:v>200.94400516831536</c:v>
                </c:pt>
                <c:pt idx="895">
                  <c:v>207.59911050939479</c:v>
                </c:pt>
                <c:pt idx="896">
                  <c:v>154.35894226767908</c:v>
                </c:pt>
                <c:pt idx="897">
                  <c:v>186.72252005452842</c:v>
                </c:pt>
                <c:pt idx="898">
                  <c:v>203.64009795501568</c:v>
                </c:pt>
                <c:pt idx="899">
                  <c:v>215.82570971693727</c:v>
                </c:pt>
                <c:pt idx="900">
                  <c:v>205.36436388021801</c:v>
                </c:pt>
                <c:pt idx="901">
                  <c:v>217.55000676382735</c:v>
                </c:pt>
                <c:pt idx="902">
                  <c:v>193.873264776935</c:v>
                </c:pt>
                <c:pt idx="903">
                  <c:v>178.45957621892165</c:v>
                </c:pt>
                <c:pt idx="904">
                  <c:v>155.71575980730358</c:v>
                </c:pt>
                <c:pt idx="905">
                  <c:v>150.68086487189498</c:v>
                </c:pt>
                <c:pt idx="906">
                  <c:v>155.72052673043422</c:v>
                </c:pt>
                <c:pt idx="907">
                  <c:v>138.90934213991164</c:v>
                </c:pt>
                <c:pt idx="908">
                  <c:v>213.93456249669265</c:v>
                </c:pt>
                <c:pt idx="909">
                  <c:v>167.79189870925552</c:v>
                </c:pt>
                <c:pt idx="910">
                  <c:v>128.61527592640812</c:v>
                </c:pt>
                <c:pt idx="911">
                  <c:v>190.26630392787587</c:v>
                </c:pt>
                <c:pt idx="912">
                  <c:v>160.57810430482138</c:v>
                </c:pt>
                <c:pt idx="913">
                  <c:v>131.83508529196419</c:v>
                </c:pt>
                <c:pt idx="914">
                  <c:v>178.09934151663646</c:v>
                </c:pt>
                <c:pt idx="915">
                  <c:v>168.92079543005445</c:v>
                </c:pt>
                <c:pt idx="916">
                  <c:v>143.08525902308608</c:v>
                </c:pt>
                <c:pt idx="917">
                  <c:v>202.04442444933335</c:v>
                </c:pt>
                <c:pt idx="918">
                  <c:v>151.4188691427461</c:v>
                </c:pt>
                <c:pt idx="919">
                  <c:v>194.74017701115196</c:v>
                </c:pt>
                <c:pt idx="920">
                  <c:v>193.18084364232192</c:v>
                </c:pt>
                <c:pt idx="921">
                  <c:v>162.31357078686523</c:v>
                </c:pt>
                <c:pt idx="922">
                  <c:v>196.44825502067931</c:v>
                </c:pt>
                <c:pt idx="923">
                  <c:v>157.7542601376164</c:v>
                </c:pt>
                <c:pt idx="924">
                  <c:v>136.01734166204426</c:v>
                </c:pt>
                <c:pt idx="925">
                  <c:v>169.91978015815204</c:v>
                </c:pt>
                <c:pt idx="926">
                  <c:v>170.91823357330642</c:v>
                </c:pt>
                <c:pt idx="927">
                  <c:v>54.858073977307349</c:v>
                </c:pt>
                <c:pt idx="928">
                  <c:v>156.51024192286431</c:v>
                </c:pt>
                <c:pt idx="929">
                  <c:v>197.86359910089618</c:v>
                </c:pt>
                <c:pt idx="930">
                  <c:v>138.2215491833411</c:v>
                </c:pt>
                <c:pt idx="931">
                  <c:v>192.43650425139691</c:v>
                </c:pt>
                <c:pt idx="932">
                  <c:v>192.07385786506634</c:v>
                </c:pt>
                <c:pt idx="933">
                  <c:v>194.65362459841262</c:v>
                </c:pt>
                <c:pt idx="934">
                  <c:v>163.27992811098565</c:v>
                </c:pt>
                <c:pt idx="935">
                  <c:v>180.06292648648565</c:v>
                </c:pt>
                <c:pt idx="936">
                  <c:v>141.55161918486095</c:v>
                </c:pt>
                <c:pt idx="937">
                  <c:v>176.11916197404699</c:v>
                </c:pt>
                <c:pt idx="938">
                  <c:v>100.90738638735363</c:v>
                </c:pt>
                <c:pt idx="939">
                  <c:v>119.06251101176534</c:v>
                </c:pt>
                <c:pt idx="940">
                  <c:v>159.33370851940282</c:v>
                </c:pt>
                <c:pt idx="941">
                  <c:v>122.99670171662385</c:v>
                </c:pt>
                <c:pt idx="942">
                  <c:v>173.97413811150369</c:v>
                </c:pt>
                <c:pt idx="943">
                  <c:v>174.47720367977377</c:v>
                </c:pt>
                <c:pt idx="944">
                  <c:v>154.42440028877968</c:v>
                </c:pt>
                <c:pt idx="945">
                  <c:v>137.75303672650898</c:v>
                </c:pt>
                <c:pt idx="946">
                  <c:v>160.28742720675405</c:v>
                </c:pt>
                <c:pt idx="947">
                  <c:v>118.35837450729406</c:v>
                </c:pt>
                <c:pt idx="948">
                  <c:v>156.33998358955387</c:v>
                </c:pt>
                <c:pt idx="949">
                  <c:v>193.82459722629949</c:v>
                </c:pt>
                <c:pt idx="950">
                  <c:v>167.26621150747744</c:v>
                </c:pt>
                <c:pt idx="951">
                  <c:v>185.3331519232149</c:v>
                </c:pt>
                <c:pt idx="952">
                  <c:v>189.07701443295736</c:v>
                </c:pt>
                <c:pt idx="953">
                  <c:v>114.71934281713141</c:v>
                </c:pt>
                <c:pt idx="954">
                  <c:v>178.82389868913526</c:v>
                </c:pt>
                <c:pt idx="955">
                  <c:v>181.75930005336707</c:v>
                </c:pt>
                <c:pt idx="956">
                  <c:v>103.13464922159673</c:v>
                </c:pt>
                <c:pt idx="957">
                  <c:v>180.71452132072983</c:v>
                </c:pt>
                <c:pt idx="958">
                  <c:v>191.69776284052645</c:v>
                </c:pt>
                <c:pt idx="959">
                  <c:v>144.79573087764419</c:v>
                </c:pt>
                <c:pt idx="960">
                  <c:v>191.60911689507293</c:v>
                </c:pt>
                <c:pt idx="961">
                  <c:v>128.71197194117772</c:v>
                </c:pt>
                <c:pt idx="962">
                  <c:v>169.09774728370726</c:v>
                </c:pt>
                <c:pt idx="963">
                  <c:v>145.85928259620479</c:v>
                </c:pt>
                <c:pt idx="964">
                  <c:v>171.21602408761672</c:v>
                </c:pt>
                <c:pt idx="965">
                  <c:v>126.2317015822216</c:v>
                </c:pt>
                <c:pt idx="966">
                  <c:v>185.60658778323241</c:v>
                </c:pt>
                <c:pt idx="967">
                  <c:v>211.76707896246131</c:v>
                </c:pt>
                <c:pt idx="968">
                  <c:v>198.43417567075181</c:v>
                </c:pt>
                <c:pt idx="969">
                  <c:v>178.74053761037138</c:v>
                </c:pt>
                <c:pt idx="970">
                  <c:v>134.30752874380073</c:v>
                </c:pt>
                <c:pt idx="971">
                  <c:v>237.45679506927635</c:v>
                </c:pt>
                <c:pt idx="972">
                  <c:v>181.0011520922057</c:v>
                </c:pt>
                <c:pt idx="973">
                  <c:v>195.45483036963753</c:v>
                </c:pt>
                <c:pt idx="974">
                  <c:v>190.26634508702671</c:v>
                </c:pt>
                <c:pt idx="975">
                  <c:v>159.30803617587969</c:v>
                </c:pt>
                <c:pt idx="976">
                  <c:v>173.89040319068681</c:v>
                </c:pt>
                <c:pt idx="977">
                  <c:v>184.32632696836231</c:v>
                </c:pt>
                <c:pt idx="978">
                  <c:v>170.86851480359311</c:v>
                </c:pt>
                <c:pt idx="979">
                  <c:v>139.08823777031085</c:v>
                </c:pt>
                <c:pt idx="980">
                  <c:v>169.53266415150111</c:v>
                </c:pt>
                <c:pt idx="981">
                  <c:v>132.87316931312841</c:v>
                </c:pt>
                <c:pt idx="982">
                  <c:v>141.11332498902695</c:v>
                </c:pt>
                <c:pt idx="983">
                  <c:v>136.76755393487383</c:v>
                </c:pt>
                <c:pt idx="984">
                  <c:v>125.10350120248572</c:v>
                </c:pt>
                <c:pt idx="985">
                  <c:v>220.59634295641456</c:v>
                </c:pt>
                <c:pt idx="986">
                  <c:v>201.3212461476484</c:v>
                </c:pt>
                <c:pt idx="987">
                  <c:v>178.39805423542791</c:v>
                </c:pt>
                <c:pt idx="988">
                  <c:v>165.09469726028354</c:v>
                </c:pt>
                <c:pt idx="989">
                  <c:v>160.90589952929216</c:v>
                </c:pt>
                <c:pt idx="990">
                  <c:v>157.2261489963829</c:v>
                </c:pt>
                <c:pt idx="991">
                  <c:v>171.58420013225367</c:v>
                </c:pt>
                <c:pt idx="992">
                  <c:v>164.02260118464736</c:v>
                </c:pt>
                <c:pt idx="993">
                  <c:v>192.99166564317585</c:v>
                </c:pt>
                <c:pt idx="994">
                  <c:v>198.37144317848441</c:v>
                </c:pt>
                <c:pt idx="995">
                  <c:v>169.84957250245608</c:v>
                </c:pt>
                <c:pt idx="996">
                  <c:v>174.34142954248796</c:v>
                </c:pt>
                <c:pt idx="997">
                  <c:v>121.03987868977332</c:v>
                </c:pt>
                <c:pt idx="998">
                  <c:v>202.29852440732304</c:v>
                </c:pt>
                <c:pt idx="999">
                  <c:v>169.19998159535567</c:v>
                </c:pt>
                <c:pt idx="1000">
                  <c:v>164.48224631584878</c:v>
                </c:pt>
                <c:pt idx="1001">
                  <c:v>204.40617152905909</c:v>
                </c:pt>
                <c:pt idx="1002">
                  <c:v>172.84178400679107</c:v>
                </c:pt>
                <c:pt idx="1003">
                  <c:v>182.78047639263974</c:v>
                </c:pt>
                <c:pt idx="1004">
                  <c:v>92.592450097000636</c:v>
                </c:pt>
                <c:pt idx="1005">
                  <c:v>154.13347687595294</c:v>
                </c:pt>
                <c:pt idx="1006">
                  <c:v>234.86912651080272</c:v>
                </c:pt>
                <c:pt idx="1007">
                  <c:v>157.46225152300042</c:v>
                </c:pt>
                <c:pt idx="1008">
                  <c:v>163.2748981705752</c:v>
                </c:pt>
                <c:pt idx="1009">
                  <c:v>155.25049980544949</c:v>
                </c:pt>
                <c:pt idx="1010">
                  <c:v>151.43501391130977</c:v>
                </c:pt>
                <c:pt idx="1011">
                  <c:v>220.88576734938351</c:v>
                </c:pt>
                <c:pt idx="1012">
                  <c:v>177.23272588046567</c:v>
                </c:pt>
                <c:pt idx="1013">
                  <c:v>156.42242059655007</c:v>
                </c:pt>
                <c:pt idx="1014">
                  <c:v>187.8689461782883</c:v>
                </c:pt>
                <c:pt idx="1015">
                  <c:v>155.7284674200634</c:v>
                </c:pt>
                <c:pt idx="1016">
                  <c:v>190.31184622931383</c:v>
                </c:pt>
                <c:pt idx="1017">
                  <c:v>120.66184396206155</c:v>
                </c:pt>
                <c:pt idx="1018">
                  <c:v>132.78489501785634</c:v>
                </c:pt>
                <c:pt idx="1019">
                  <c:v>64.800688165764029</c:v>
                </c:pt>
                <c:pt idx="1020">
                  <c:v>101.15863005544568</c:v>
                </c:pt>
                <c:pt idx="1021">
                  <c:v>88.957626405621241</c:v>
                </c:pt>
                <c:pt idx="1022">
                  <c:v>102.59393479691624</c:v>
                </c:pt>
                <c:pt idx="1023">
                  <c:v>86.809457092830172</c:v>
                </c:pt>
                <c:pt idx="1024">
                  <c:v>82.750301755451403</c:v>
                </c:pt>
                <c:pt idx="1025">
                  <c:v>112.86268546710399</c:v>
                </c:pt>
                <c:pt idx="1026">
                  <c:v>110.44089807796732</c:v>
                </c:pt>
                <c:pt idx="1027">
                  <c:v>124.01918866877634</c:v>
                </c:pt>
                <c:pt idx="1028">
                  <c:v>79.961636085993575</c:v>
                </c:pt>
                <c:pt idx="1029">
                  <c:v>129.25763973814807</c:v>
                </c:pt>
                <c:pt idx="1030">
                  <c:v>96.152099499667742</c:v>
                </c:pt>
                <c:pt idx="1031">
                  <c:v>143.94493041533227</c:v>
                </c:pt>
                <c:pt idx="1032">
                  <c:v>76.460315006506448</c:v>
                </c:pt>
                <c:pt idx="1033">
                  <c:v>135.3531553253969</c:v>
                </c:pt>
                <c:pt idx="1034">
                  <c:v>47.801092383987552</c:v>
                </c:pt>
                <c:pt idx="1035">
                  <c:v>89.961893820609191</c:v>
                </c:pt>
                <c:pt idx="1036">
                  <c:v>51.757938095623963</c:v>
                </c:pt>
                <c:pt idx="1037">
                  <c:v>127.69544281729021</c:v>
                </c:pt>
                <c:pt idx="1038">
                  <c:v>42.444943843253064</c:v>
                </c:pt>
                <c:pt idx="1039">
                  <c:v>94.505100232955627</c:v>
                </c:pt>
                <c:pt idx="1040">
                  <c:v>81.098143415552528</c:v>
                </c:pt>
                <c:pt idx="1041">
                  <c:v>162.31422383087983</c:v>
                </c:pt>
                <c:pt idx="1042">
                  <c:v>43.325255928608527</c:v>
                </c:pt>
                <c:pt idx="1043">
                  <c:v>110.32613956787533</c:v>
                </c:pt>
                <c:pt idx="1044">
                  <c:v>63.230057481976971</c:v>
                </c:pt>
                <c:pt idx="1045">
                  <c:v>0.63895905526499952</c:v>
                </c:pt>
                <c:pt idx="1046">
                  <c:v>99.959053251079183</c:v>
                </c:pt>
                <c:pt idx="1047">
                  <c:v>9.2128009894793319</c:v>
                </c:pt>
                <c:pt idx="1048">
                  <c:v>100.80038858340788</c:v>
                </c:pt>
                <c:pt idx="1049">
                  <c:v>50.4372221019633</c:v>
                </c:pt>
                <c:pt idx="1050">
                  <c:v>70.21062706147957</c:v>
                </c:pt>
                <c:pt idx="1051">
                  <c:v>167.96766779002019</c:v>
                </c:pt>
                <c:pt idx="1052">
                  <c:v>87.226195752270996</c:v>
                </c:pt>
                <c:pt idx="1053">
                  <c:v>113.89678168909163</c:v>
                </c:pt>
                <c:pt idx="1054">
                  <c:v>120.43850544868042</c:v>
                </c:pt>
                <c:pt idx="1055">
                  <c:v>106.4857628041418</c:v>
                </c:pt>
                <c:pt idx="1056">
                  <c:v>65.911702915390165</c:v>
                </c:pt>
                <c:pt idx="1057">
                  <c:v>98.878129014947376</c:v>
                </c:pt>
                <c:pt idx="1058">
                  <c:v>109.76837380148585</c:v>
                </c:pt>
                <c:pt idx="1059">
                  <c:v>73.224294514854122</c:v>
                </c:pt>
                <c:pt idx="1060">
                  <c:v>62.721958608091995</c:v>
                </c:pt>
                <c:pt idx="1061">
                  <c:v>87.569046517155073</c:v>
                </c:pt>
                <c:pt idx="1062">
                  <c:v>111.81093215863021</c:v>
                </c:pt>
                <c:pt idx="1063">
                  <c:v>68.176225444252395</c:v>
                </c:pt>
                <c:pt idx="1064">
                  <c:v>30.914315872704247</c:v>
                </c:pt>
                <c:pt idx="1065">
                  <c:v>34.222554939418977</c:v>
                </c:pt>
                <c:pt idx="1066">
                  <c:v>75.683577208176942</c:v>
                </c:pt>
                <c:pt idx="1067">
                  <c:v>100.49558748781975</c:v>
                </c:pt>
                <c:pt idx="1068">
                  <c:v>78.421154902834303</c:v>
                </c:pt>
                <c:pt idx="1069">
                  <c:v>128.01716944330957</c:v>
                </c:pt>
                <c:pt idx="1070">
                  <c:v>132.03526599132522</c:v>
                </c:pt>
                <c:pt idx="1071">
                  <c:v>89.376017192714997</c:v>
                </c:pt>
                <c:pt idx="1072">
                  <c:v>118.01601018770204</c:v>
                </c:pt>
                <c:pt idx="1073">
                  <c:v>97.07082585658128</c:v>
                </c:pt>
                <c:pt idx="1074">
                  <c:v>136.5494777894113</c:v>
                </c:pt>
                <c:pt idx="1075">
                  <c:v>152.07898026327365</c:v>
                </c:pt>
                <c:pt idx="1076">
                  <c:v>91.51508158877354</c:v>
                </c:pt>
                <c:pt idx="1077">
                  <c:v>109.95343748836427</c:v>
                </c:pt>
                <c:pt idx="1078">
                  <c:v>104.02078867833093</c:v>
                </c:pt>
                <c:pt idx="1079">
                  <c:v>117.55110555172408</c:v>
                </c:pt>
                <c:pt idx="1080">
                  <c:v>118.48552531637631</c:v>
                </c:pt>
                <c:pt idx="1081">
                  <c:v>127.60525124722695</c:v>
                </c:pt>
                <c:pt idx="1082">
                  <c:v>118.81159076487413</c:v>
                </c:pt>
                <c:pt idx="1083">
                  <c:v>101.6645296001995</c:v>
                </c:pt>
                <c:pt idx="1084">
                  <c:v>134.48056079722468</c:v>
                </c:pt>
                <c:pt idx="1085">
                  <c:v>128.00380635856436</c:v>
                </c:pt>
                <c:pt idx="1086">
                  <c:v>145.21720846760789</c:v>
                </c:pt>
                <c:pt idx="1087">
                  <c:v>76.825692515450072</c:v>
                </c:pt>
                <c:pt idx="1088">
                  <c:v>122.35173199834388</c:v>
                </c:pt>
                <c:pt idx="1089">
                  <c:v>123.09111776550378</c:v>
                </c:pt>
                <c:pt idx="1090">
                  <c:v>111.77796256257162</c:v>
                </c:pt>
                <c:pt idx="1091">
                  <c:v>79.237919210131821</c:v>
                </c:pt>
                <c:pt idx="1092">
                  <c:v>92.912930055505115</c:v>
                </c:pt>
                <c:pt idx="1093">
                  <c:v>137.26784783836334</c:v>
                </c:pt>
                <c:pt idx="1094">
                  <c:v>137.49438210989396</c:v>
                </c:pt>
                <c:pt idx="1095">
                  <c:v>129.79207593720943</c:v>
                </c:pt>
                <c:pt idx="1096">
                  <c:v>77.10778366217464</c:v>
                </c:pt>
                <c:pt idx="1097">
                  <c:v>117.80824549639436</c:v>
                </c:pt>
                <c:pt idx="1098">
                  <c:v>124.03980452387393</c:v>
                </c:pt>
                <c:pt idx="1099">
                  <c:v>97.58273322467636</c:v>
                </c:pt>
                <c:pt idx="1100">
                  <c:v>117.89902461270889</c:v>
                </c:pt>
                <c:pt idx="1101">
                  <c:v>92.843844081792753</c:v>
                </c:pt>
                <c:pt idx="1102">
                  <c:v>110.37162633380368</c:v>
                </c:pt>
                <c:pt idx="1103">
                  <c:v>143.10550293224125</c:v>
                </c:pt>
                <c:pt idx="1104">
                  <c:v>123.78676049790519</c:v>
                </c:pt>
                <c:pt idx="1105">
                  <c:v>105.17946700898784</c:v>
                </c:pt>
                <c:pt idx="1106">
                  <c:v>109.52208320271657</c:v>
                </c:pt>
                <c:pt idx="1107">
                  <c:v>93.292499122751877</c:v>
                </c:pt>
                <c:pt idx="1108">
                  <c:v>132.58401221215064</c:v>
                </c:pt>
                <c:pt idx="1109">
                  <c:v>84.848828596673712</c:v>
                </c:pt>
                <c:pt idx="1110">
                  <c:v>163.47572846225145</c:v>
                </c:pt>
                <c:pt idx="1111">
                  <c:v>100.04098015203593</c:v>
                </c:pt>
                <c:pt idx="1112">
                  <c:v>72.481902755454726</c:v>
                </c:pt>
                <c:pt idx="1113">
                  <c:v>103.59807473252695</c:v>
                </c:pt>
                <c:pt idx="1114">
                  <c:v>41.649122625843034</c:v>
                </c:pt>
                <c:pt idx="1115">
                  <c:v>140.02396384240561</c:v>
                </c:pt>
                <c:pt idx="1116">
                  <c:v>106.91938437334707</c:v>
                </c:pt>
                <c:pt idx="1117">
                  <c:v>118.15442390516381</c:v>
                </c:pt>
                <c:pt idx="1118">
                  <c:v>89.316416002940144</c:v>
                </c:pt>
                <c:pt idx="1119">
                  <c:v>108.35669904720247</c:v>
                </c:pt>
                <c:pt idx="1120">
                  <c:v>104.61648791402415</c:v>
                </c:pt>
                <c:pt idx="1121">
                  <c:v>122.16303469837345</c:v>
                </c:pt>
                <c:pt idx="1122">
                  <c:v>75.626112577768154</c:v>
                </c:pt>
                <c:pt idx="1123">
                  <c:v>119.814254356585</c:v>
                </c:pt>
                <c:pt idx="1124">
                  <c:v>92.85322043009117</c:v>
                </c:pt>
                <c:pt idx="1125">
                  <c:v>133.96533505282812</c:v>
                </c:pt>
                <c:pt idx="1126">
                  <c:v>147.42741893976029</c:v>
                </c:pt>
                <c:pt idx="1127">
                  <c:v>137.16733198264217</c:v>
                </c:pt>
                <c:pt idx="1128">
                  <c:v>113.66500725605103</c:v>
                </c:pt>
                <c:pt idx="1129">
                  <c:v>64.964342902543294</c:v>
                </c:pt>
                <c:pt idx="1130">
                  <c:v>113.20105429667188</c:v>
                </c:pt>
                <c:pt idx="1131">
                  <c:v>138.02219801704271</c:v>
                </c:pt>
                <c:pt idx="1132">
                  <c:v>120.0369405492189</c:v>
                </c:pt>
                <c:pt idx="1133">
                  <c:v>119.85344647774389</c:v>
                </c:pt>
                <c:pt idx="1134">
                  <c:v>140.76185324446513</c:v>
                </c:pt>
                <c:pt idx="1135">
                  <c:v>106.30278829285639</c:v>
                </c:pt>
                <c:pt idx="1136">
                  <c:v>61.398680998396088</c:v>
                </c:pt>
                <c:pt idx="1137">
                  <c:v>122.78095316393822</c:v>
                </c:pt>
                <c:pt idx="1138">
                  <c:v>136.67448527700162</c:v>
                </c:pt>
                <c:pt idx="1139">
                  <c:v>122.64171254271545</c:v>
                </c:pt>
                <c:pt idx="1140">
                  <c:v>110.17380031913757</c:v>
                </c:pt>
                <c:pt idx="1141">
                  <c:v>127.81174513695191</c:v>
                </c:pt>
                <c:pt idx="1142">
                  <c:v>128.13130076704499</c:v>
                </c:pt>
                <c:pt idx="1143">
                  <c:v>111.48929372517011</c:v>
                </c:pt>
                <c:pt idx="1144">
                  <c:v>110.44010311643017</c:v>
                </c:pt>
                <c:pt idx="1145">
                  <c:v>123.51300954519138</c:v>
                </c:pt>
                <c:pt idx="1146">
                  <c:v>62.859220381833339</c:v>
                </c:pt>
                <c:pt idx="1147">
                  <c:v>147.1679711495446</c:v>
                </c:pt>
                <c:pt idx="1148">
                  <c:v>119.02948937328188</c:v>
                </c:pt>
                <c:pt idx="1149">
                  <c:v>122.730653092133</c:v>
                </c:pt>
                <c:pt idx="1150">
                  <c:v>64.038537125557951</c:v>
                </c:pt>
                <c:pt idx="1151">
                  <c:v>93.827423796232694</c:v>
                </c:pt>
                <c:pt idx="1152">
                  <c:v>108.22496255952782</c:v>
                </c:pt>
                <c:pt idx="1153">
                  <c:v>81.26053506793626</c:v>
                </c:pt>
                <c:pt idx="1154">
                  <c:v>68.06856910745141</c:v>
                </c:pt>
                <c:pt idx="1155">
                  <c:v>90.616048568358252</c:v>
                </c:pt>
                <c:pt idx="1156">
                  <c:v>95.07099986613855</c:v>
                </c:pt>
                <c:pt idx="1157">
                  <c:v>11.388986166559668</c:v>
                </c:pt>
                <c:pt idx="1158">
                  <c:v>101.99318872730763</c:v>
                </c:pt>
                <c:pt idx="1159">
                  <c:v>83.230484647432775</c:v>
                </c:pt>
                <c:pt idx="1160">
                  <c:v>61.405559052069293</c:v>
                </c:pt>
                <c:pt idx="1161">
                  <c:v>63.271596841766183</c:v>
                </c:pt>
                <c:pt idx="1162">
                  <c:v>121.97632938037381</c:v>
                </c:pt>
                <c:pt idx="1163">
                  <c:v>98.828700846283027</c:v>
                </c:pt>
                <c:pt idx="1164">
                  <c:v>87.818399392529528</c:v>
                </c:pt>
                <c:pt idx="1165">
                  <c:v>43.015113116453691</c:v>
                </c:pt>
                <c:pt idx="1166">
                  <c:v>62.673765725649808</c:v>
                </c:pt>
                <c:pt idx="1167">
                  <c:v>63.991042572491772</c:v>
                </c:pt>
                <c:pt idx="1168">
                  <c:v>93.263322782752155</c:v>
                </c:pt>
                <c:pt idx="1169">
                  <c:v>82.747110655676636</c:v>
                </c:pt>
                <c:pt idx="1170">
                  <c:v>94.436754924839391</c:v>
                </c:pt>
                <c:pt idx="1171">
                  <c:v>70.372534652423639</c:v>
                </c:pt>
                <c:pt idx="1172">
                  <c:v>56.112655133028483</c:v>
                </c:pt>
                <c:pt idx="1173">
                  <c:v>88.785605617540369</c:v>
                </c:pt>
                <c:pt idx="1174">
                  <c:v>78.192156537357079</c:v>
                </c:pt>
                <c:pt idx="1175">
                  <c:v>94.415765194777009</c:v>
                </c:pt>
                <c:pt idx="1176">
                  <c:v>102.31397583069541</c:v>
                </c:pt>
                <c:pt idx="1177">
                  <c:v>74.691117250860358</c:v>
                </c:pt>
                <c:pt idx="1178">
                  <c:v>107.05981227860916</c:v>
                </c:pt>
                <c:pt idx="1179">
                  <c:v>88.90463092292687</c:v>
                </c:pt>
                <c:pt idx="1180">
                  <c:v>68.790777096154983</c:v>
                </c:pt>
                <c:pt idx="1181">
                  <c:v>74.186422760539429</c:v>
                </c:pt>
                <c:pt idx="1182">
                  <c:v>73.481494937593553</c:v>
                </c:pt>
                <c:pt idx="1183">
                  <c:v>98.326333044640663</c:v>
                </c:pt>
                <c:pt idx="1184">
                  <c:v>88.012406122539915</c:v>
                </c:pt>
                <c:pt idx="1185">
                  <c:v>110.9244494693677</c:v>
                </c:pt>
                <c:pt idx="1186">
                  <c:v>84.280554001149738</c:v>
                </c:pt>
                <c:pt idx="1187">
                  <c:v>98.784817190958648</c:v>
                </c:pt>
                <c:pt idx="1188">
                  <c:v>61.139770839239894</c:v>
                </c:pt>
                <c:pt idx="1189">
                  <c:v>93.499089950209708</c:v>
                </c:pt>
                <c:pt idx="1190">
                  <c:v>46.897902609037956</c:v>
                </c:pt>
                <c:pt idx="1191">
                  <c:v>82.530369927180629</c:v>
                </c:pt>
                <c:pt idx="1192">
                  <c:v>96.892041621903985</c:v>
                </c:pt>
                <c:pt idx="1193">
                  <c:v>118.56758273486128</c:v>
                </c:pt>
                <c:pt idx="1194">
                  <c:v>106.05523712419539</c:v>
                </c:pt>
                <c:pt idx="1195">
                  <c:v>85.173426423670151</c:v>
                </c:pt>
                <c:pt idx="1196">
                  <c:v>82.561115133176003</c:v>
                </c:pt>
                <c:pt idx="1197">
                  <c:v>101.645835188013</c:v>
                </c:pt>
                <c:pt idx="1198">
                  <c:v>86.235638634152224</c:v>
                </c:pt>
                <c:pt idx="1199">
                  <c:v>61.355133508924723</c:v>
                </c:pt>
                <c:pt idx="1200">
                  <c:v>87.105412127064838</c:v>
                </c:pt>
                <c:pt idx="1201">
                  <c:v>90.080988410014626</c:v>
                </c:pt>
                <c:pt idx="1202">
                  <c:v>21.554579978152589</c:v>
                </c:pt>
                <c:pt idx="1203">
                  <c:v>52.963286615013473</c:v>
                </c:pt>
                <c:pt idx="1204">
                  <c:v>74.478928940421284</c:v>
                </c:pt>
                <c:pt idx="1205">
                  <c:v>78.495094804466703</c:v>
                </c:pt>
                <c:pt idx="1206">
                  <c:v>64.368159047152389</c:v>
                </c:pt>
                <c:pt idx="1207">
                  <c:v>99.941507416837581</c:v>
                </c:pt>
                <c:pt idx="1208">
                  <c:v>69.032604418196314</c:v>
                </c:pt>
                <c:pt idx="1209">
                  <c:v>112.6873644921663</c:v>
                </c:pt>
                <c:pt idx="1210">
                  <c:v>75.734361657583975</c:v>
                </c:pt>
                <c:pt idx="1211">
                  <c:v>29.409503993571398</c:v>
                </c:pt>
                <c:pt idx="1212">
                  <c:v>95.016059162112043</c:v>
                </c:pt>
                <c:pt idx="1213">
                  <c:v>73.160930285149689</c:v>
                </c:pt>
                <c:pt idx="1214">
                  <c:v>46.044659098557219</c:v>
                </c:pt>
                <c:pt idx="1215">
                  <c:v>188.34573280613753</c:v>
                </c:pt>
                <c:pt idx="1216">
                  <c:v>157.05798092642956</c:v>
                </c:pt>
                <c:pt idx="1217">
                  <c:v>196.10478086199586</c:v>
                </c:pt>
                <c:pt idx="1218">
                  <c:v>192.1339647794878</c:v>
                </c:pt>
                <c:pt idx="1219">
                  <c:v>193.07406640537715</c:v>
                </c:pt>
                <c:pt idx="1220">
                  <c:v>194.83143852620296</c:v>
                </c:pt>
                <c:pt idx="1221">
                  <c:v>205.62472643659717</c:v>
                </c:pt>
                <c:pt idx="1222">
                  <c:v>187.00799790969157</c:v>
                </c:pt>
                <c:pt idx="1223">
                  <c:v>200.28970964445065</c:v>
                </c:pt>
                <c:pt idx="1224">
                  <c:v>183.51913075431085</c:v>
                </c:pt>
                <c:pt idx="1225">
                  <c:v>216.93578728188018</c:v>
                </c:pt>
                <c:pt idx="1226">
                  <c:v>177.37526152048525</c:v>
                </c:pt>
                <c:pt idx="1227">
                  <c:v>199.90105888305442</c:v>
                </c:pt>
                <c:pt idx="1228">
                  <c:v>227.38722630421347</c:v>
                </c:pt>
                <c:pt idx="1229">
                  <c:v>200.01401200407975</c:v>
                </c:pt>
                <c:pt idx="1230">
                  <c:v>191.55605482625782</c:v>
                </c:pt>
                <c:pt idx="1231">
                  <c:v>122.11145759277932</c:v>
                </c:pt>
                <c:pt idx="1232">
                  <c:v>155.10023786225926</c:v>
                </c:pt>
                <c:pt idx="1233">
                  <c:v>187.99629670497899</c:v>
                </c:pt>
                <c:pt idx="1234">
                  <c:v>146.64969118644842</c:v>
                </c:pt>
                <c:pt idx="1235">
                  <c:v>173.75594667228617</c:v>
                </c:pt>
                <c:pt idx="1236">
                  <c:v>189.65048643670116</c:v>
                </c:pt>
                <c:pt idx="1237">
                  <c:v>149.76332332904201</c:v>
                </c:pt>
                <c:pt idx="1238">
                  <c:v>156.75897784559794</c:v>
                </c:pt>
                <c:pt idx="1239">
                  <c:v>184.66459217520085</c:v>
                </c:pt>
                <c:pt idx="1240">
                  <c:v>244.79809010313036</c:v>
                </c:pt>
                <c:pt idx="1241">
                  <c:v>167.22465482520005</c:v>
                </c:pt>
                <c:pt idx="1242">
                  <c:v>143.56969427455755</c:v>
                </c:pt>
                <c:pt idx="1243">
                  <c:v>194.87288654713606</c:v>
                </c:pt>
                <c:pt idx="1244">
                  <c:v>225.80333642069431</c:v>
                </c:pt>
                <c:pt idx="1245">
                  <c:v>204.35567185934073</c:v>
                </c:pt>
                <c:pt idx="1246">
                  <c:v>167.62104378099008</c:v>
                </c:pt>
                <c:pt idx="1247">
                  <c:v>224.71027939989293</c:v>
                </c:pt>
                <c:pt idx="1248">
                  <c:v>122.68524068643663</c:v>
                </c:pt>
                <c:pt idx="1249">
                  <c:v>109.95671581647819</c:v>
                </c:pt>
                <c:pt idx="1250">
                  <c:v>171.39231442516598</c:v>
                </c:pt>
                <c:pt idx="1251">
                  <c:v>183.1095463485286</c:v>
                </c:pt>
                <c:pt idx="1252">
                  <c:v>194.08451479958688</c:v>
                </c:pt>
                <c:pt idx="1253">
                  <c:v>151.91549470383256</c:v>
                </c:pt>
                <c:pt idx="1254">
                  <c:v>219.36725985498333</c:v>
                </c:pt>
                <c:pt idx="1255">
                  <c:v>159.73252043430136</c:v>
                </c:pt>
                <c:pt idx="1256">
                  <c:v>173.76255379396736</c:v>
                </c:pt>
                <c:pt idx="1257">
                  <c:v>84.60305125883616</c:v>
                </c:pt>
                <c:pt idx="1258">
                  <c:v>190.27680127308153</c:v>
                </c:pt>
                <c:pt idx="1259">
                  <c:v>198.61981588931116</c:v>
                </c:pt>
                <c:pt idx="1260">
                  <c:v>176.83276911699372</c:v>
                </c:pt>
                <c:pt idx="1261">
                  <c:v>206.73326961549441</c:v>
                </c:pt>
                <c:pt idx="1262">
                  <c:v>180.14233128219172</c:v>
                </c:pt>
                <c:pt idx="1263">
                  <c:v>173.56397656962903</c:v>
                </c:pt>
                <c:pt idx="1264">
                  <c:v>227.60076131808023</c:v>
                </c:pt>
                <c:pt idx="1265">
                  <c:v>130.60927629099956</c:v>
                </c:pt>
                <c:pt idx="1266">
                  <c:v>201.06895260308329</c:v>
                </c:pt>
                <c:pt idx="1267">
                  <c:v>155.14226531352551</c:v>
                </c:pt>
                <c:pt idx="1268">
                  <c:v>172.14942087985057</c:v>
                </c:pt>
                <c:pt idx="1269">
                  <c:v>198.19170219485918</c:v>
                </c:pt>
                <c:pt idx="1270">
                  <c:v>162.44069459718457</c:v>
                </c:pt>
                <c:pt idx="1271">
                  <c:v>173.66533880383298</c:v>
                </c:pt>
                <c:pt idx="1272">
                  <c:v>235.85247288605692</c:v>
                </c:pt>
                <c:pt idx="1273">
                  <c:v>107.73075533528562</c:v>
                </c:pt>
                <c:pt idx="1274">
                  <c:v>187.68689408049221</c:v>
                </c:pt>
                <c:pt idx="1275">
                  <c:v>219.77577101712555</c:v>
                </c:pt>
                <c:pt idx="1276">
                  <c:v>192.35500655120637</c:v>
                </c:pt>
                <c:pt idx="1277">
                  <c:v>168.07623734460523</c:v>
                </c:pt>
                <c:pt idx="1278">
                  <c:v>158.62572196114479</c:v>
                </c:pt>
                <c:pt idx="1279">
                  <c:v>216.62906554510067</c:v>
                </c:pt>
                <c:pt idx="1280">
                  <c:v>197.10564615683751</c:v>
                </c:pt>
                <c:pt idx="1281">
                  <c:v>165.20650442067446</c:v>
                </c:pt>
                <c:pt idx="1282">
                  <c:v>207.35643291780642</c:v>
                </c:pt>
                <c:pt idx="1283">
                  <c:v>160.62833121281318</c:v>
                </c:pt>
                <c:pt idx="1284">
                  <c:v>207.12931010230622</c:v>
                </c:pt>
                <c:pt idx="1285">
                  <c:v>159.07453044169105</c:v>
                </c:pt>
                <c:pt idx="1286">
                  <c:v>199.37287343836294</c:v>
                </c:pt>
                <c:pt idx="1287">
                  <c:v>177.0031923719491</c:v>
                </c:pt>
                <c:pt idx="1288">
                  <c:v>204.94047858243454</c:v>
                </c:pt>
                <c:pt idx="1289">
                  <c:v>184.46710379493121</c:v>
                </c:pt>
                <c:pt idx="1290">
                  <c:v>158.21479466174321</c:v>
                </c:pt>
                <c:pt idx="1291">
                  <c:v>221.94380335187722</c:v>
                </c:pt>
                <c:pt idx="1292">
                  <c:v>175.08842918099054</c:v>
                </c:pt>
                <c:pt idx="1293">
                  <c:v>200.79421754116689</c:v>
                </c:pt>
                <c:pt idx="1294">
                  <c:v>215.0152488743573</c:v>
                </c:pt>
                <c:pt idx="1295">
                  <c:v>120.24170767599064</c:v>
                </c:pt>
                <c:pt idx="1296">
                  <c:v>105.72038977697046</c:v>
                </c:pt>
                <c:pt idx="1297">
                  <c:v>134.26603196859071</c:v>
                </c:pt>
                <c:pt idx="1298">
                  <c:v>160.63446838252989</c:v>
                </c:pt>
                <c:pt idx="1299">
                  <c:v>142.90783256049295</c:v>
                </c:pt>
                <c:pt idx="1300">
                  <c:v>152.46946613824892</c:v>
                </c:pt>
                <c:pt idx="1301">
                  <c:v>150.13951118978281</c:v>
                </c:pt>
                <c:pt idx="1302">
                  <c:v>165.22236179088679</c:v>
                </c:pt>
                <c:pt idx="1303">
                  <c:v>168.15237550900503</c:v>
                </c:pt>
                <c:pt idx="1304">
                  <c:v>88.706061829824279</c:v>
                </c:pt>
                <c:pt idx="1305">
                  <c:v>139.88157255496168</c:v>
                </c:pt>
                <c:pt idx="1306">
                  <c:v>168.95712063362589</c:v>
                </c:pt>
                <c:pt idx="1307">
                  <c:v>147.01221134277327</c:v>
                </c:pt>
                <c:pt idx="1308">
                  <c:v>131.69368717126827</c:v>
                </c:pt>
                <c:pt idx="1309">
                  <c:v>124.98156948308917</c:v>
                </c:pt>
                <c:pt idx="1310">
                  <c:v>131.10856776229355</c:v>
                </c:pt>
                <c:pt idx="1311">
                  <c:v>140.09690530129311</c:v>
                </c:pt>
                <c:pt idx="1312">
                  <c:v>158.44589322392972</c:v>
                </c:pt>
                <c:pt idx="1313">
                  <c:v>103.13999425478428</c:v>
                </c:pt>
                <c:pt idx="1314">
                  <c:v>149.8631843244994</c:v>
                </c:pt>
                <c:pt idx="1315">
                  <c:v>141.96214497117614</c:v>
                </c:pt>
                <c:pt idx="1316">
                  <c:v>95.032583705194185</c:v>
                </c:pt>
                <c:pt idx="1317">
                  <c:v>146.73760096593699</c:v>
                </c:pt>
                <c:pt idx="1318">
                  <c:v>87.6357528428005</c:v>
                </c:pt>
                <c:pt idx="1319">
                  <c:v>110.93520665187145</c:v>
                </c:pt>
                <c:pt idx="1320">
                  <c:v>101.5980393087424</c:v>
                </c:pt>
                <c:pt idx="1321">
                  <c:v>135.56692333639793</c:v>
                </c:pt>
                <c:pt idx="1322">
                  <c:v>157.96973695841075</c:v>
                </c:pt>
                <c:pt idx="1323">
                  <c:v>157.42906632757479</c:v>
                </c:pt>
                <c:pt idx="1324">
                  <c:v>156.7221049725095</c:v>
                </c:pt>
                <c:pt idx="1325">
                  <c:v>126.85671568350304</c:v>
                </c:pt>
                <c:pt idx="1326">
                  <c:v>149.51849991782126</c:v>
                </c:pt>
                <c:pt idx="1327">
                  <c:v>170.03827325959406</c:v>
                </c:pt>
                <c:pt idx="1328">
                  <c:v>180.89853084709321</c:v>
                </c:pt>
                <c:pt idx="1329">
                  <c:v>197.09955543937537</c:v>
                </c:pt>
                <c:pt idx="1330">
                  <c:v>131.61517537407718</c:v>
                </c:pt>
                <c:pt idx="1331">
                  <c:v>136.32678194846287</c:v>
                </c:pt>
                <c:pt idx="1332">
                  <c:v>140.92693697145697</c:v>
                </c:pt>
                <c:pt idx="1333">
                  <c:v>114.26034031232277</c:v>
                </c:pt>
                <c:pt idx="1334">
                  <c:v>136.90541020886036</c:v>
                </c:pt>
                <c:pt idx="1335">
                  <c:v>160.76536912054121</c:v>
                </c:pt>
                <c:pt idx="1336">
                  <c:v>141.76981997032192</c:v>
                </c:pt>
                <c:pt idx="1337">
                  <c:v>171.81495608068937</c:v>
                </c:pt>
                <c:pt idx="1338">
                  <c:v>129.88113984793085</c:v>
                </c:pt>
                <c:pt idx="1339">
                  <c:v>147.16885830043492</c:v>
                </c:pt>
                <c:pt idx="1340">
                  <c:v>165.16052980722955</c:v>
                </c:pt>
                <c:pt idx="1341">
                  <c:v>132.34064166353915</c:v>
                </c:pt>
                <c:pt idx="1342">
                  <c:v>139.33569113519349</c:v>
                </c:pt>
                <c:pt idx="1343">
                  <c:v>126.94442608671646</c:v>
                </c:pt>
                <c:pt idx="1344">
                  <c:v>107.78553470091049</c:v>
                </c:pt>
                <c:pt idx="1345">
                  <c:v>158.2141465287124</c:v>
                </c:pt>
                <c:pt idx="1346">
                  <c:v>131.05000962621938</c:v>
                </c:pt>
                <c:pt idx="1347">
                  <c:v>143.58432253902828</c:v>
                </c:pt>
                <c:pt idx="1348">
                  <c:v>139.07055702088161</c:v>
                </c:pt>
                <c:pt idx="1349">
                  <c:v>136.43114402202832</c:v>
                </c:pt>
                <c:pt idx="1350">
                  <c:v>155.47117453111312</c:v>
                </c:pt>
                <c:pt idx="1351">
                  <c:v>132.80352021604983</c:v>
                </c:pt>
                <c:pt idx="1352">
                  <c:v>154.9683144333714</c:v>
                </c:pt>
                <c:pt idx="1353">
                  <c:v>142.37479293926035</c:v>
                </c:pt>
                <c:pt idx="1354">
                  <c:v>162.20123939806038</c:v>
                </c:pt>
                <c:pt idx="1355">
                  <c:v>141.57322902156488</c:v>
                </c:pt>
                <c:pt idx="1356">
                  <c:v>151.01360601433637</c:v>
                </c:pt>
                <c:pt idx="1357">
                  <c:v>141.79031615754968</c:v>
                </c:pt>
                <c:pt idx="1358">
                  <c:v>207.62737531153203</c:v>
                </c:pt>
                <c:pt idx="1359">
                  <c:v>123.94328305547474</c:v>
                </c:pt>
                <c:pt idx="1360">
                  <c:v>141.35529687251588</c:v>
                </c:pt>
                <c:pt idx="1361">
                  <c:v>151.87555744893106</c:v>
                </c:pt>
                <c:pt idx="1362">
                  <c:v>155.01004113061748</c:v>
                </c:pt>
                <c:pt idx="1363">
                  <c:v>186.58066075242377</c:v>
                </c:pt>
                <c:pt idx="1364">
                  <c:v>133.21084418411792</c:v>
                </c:pt>
                <c:pt idx="1365">
                  <c:v>113.49346507063051</c:v>
                </c:pt>
                <c:pt idx="1366">
                  <c:v>157.30534196213102</c:v>
                </c:pt>
                <c:pt idx="1367">
                  <c:v>174.34804603901819</c:v>
                </c:pt>
                <c:pt idx="1368">
                  <c:v>217.89985945986643</c:v>
                </c:pt>
                <c:pt idx="1369">
                  <c:v>124.7198419285878</c:v>
                </c:pt>
                <c:pt idx="1370">
                  <c:v>145.04361927980401</c:v>
                </c:pt>
                <c:pt idx="1371">
                  <c:v>129.1182466998597</c:v>
                </c:pt>
                <c:pt idx="1372">
                  <c:v>165.21876935763308</c:v>
                </c:pt>
                <c:pt idx="1373">
                  <c:v>78.616899636308759</c:v>
                </c:pt>
                <c:pt idx="1374">
                  <c:v>138.40734255546585</c:v>
                </c:pt>
                <c:pt idx="1375">
                  <c:v>117.01078467833918</c:v>
                </c:pt>
                <c:pt idx="1376">
                  <c:v>124.06648693802248</c:v>
                </c:pt>
                <c:pt idx="1377">
                  <c:v>154.55253314065081</c:v>
                </c:pt>
                <c:pt idx="1378">
                  <c:v>125.43451447554833</c:v>
                </c:pt>
                <c:pt idx="1379">
                  <c:v>177.40211211690303</c:v>
                </c:pt>
                <c:pt idx="1380">
                  <c:v>182.38775112255115</c:v>
                </c:pt>
                <c:pt idx="1381">
                  <c:v>57.920626933313216</c:v>
                </c:pt>
                <c:pt idx="1382">
                  <c:v>160.67711674759397</c:v>
                </c:pt>
                <c:pt idx="1383">
                  <c:v>130.53039722182453</c:v>
                </c:pt>
                <c:pt idx="1384">
                  <c:v>147.80065427689607</c:v>
                </c:pt>
                <c:pt idx="1385">
                  <c:v>108.45571450369533</c:v>
                </c:pt>
                <c:pt idx="1386">
                  <c:v>147.33933036351627</c:v>
                </c:pt>
                <c:pt idx="1387">
                  <c:v>169.06965998580358</c:v>
                </c:pt>
                <c:pt idx="1388">
                  <c:v>164.52199160258871</c:v>
                </c:pt>
                <c:pt idx="1389">
                  <c:v>127.21641208475847</c:v>
                </c:pt>
                <c:pt idx="1390">
                  <c:v>161.4786428909504</c:v>
                </c:pt>
                <c:pt idx="1391">
                  <c:v>134.02492132633446</c:v>
                </c:pt>
                <c:pt idx="1392">
                  <c:v>145.31256412402891</c:v>
                </c:pt>
                <c:pt idx="1393">
                  <c:v>137.04223772466852</c:v>
                </c:pt>
                <c:pt idx="1394">
                  <c:v>168.05848327401947</c:v>
                </c:pt>
                <c:pt idx="1395">
                  <c:v>156.35925812623586</c:v>
                </c:pt>
                <c:pt idx="1396">
                  <c:v>128.26191052459961</c:v>
                </c:pt>
                <c:pt idx="1397">
                  <c:v>171.59208064027277</c:v>
                </c:pt>
                <c:pt idx="1398">
                  <c:v>178.43715267634082</c:v>
                </c:pt>
                <c:pt idx="1399">
                  <c:v>140.35855600018633</c:v>
                </c:pt>
                <c:pt idx="1400">
                  <c:v>167.53197346818266</c:v>
                </c:pt>
                <c:pt idx="1401">
                  <c:v>90.103316619145744</c:v>
                </c:pt>
                <c:pt idx="1402">
                  <c:v>167.82725083793727</c:v>
                </c:pt>
                <c:pt idx="1403">
                  <c:v>78.289824131374701</c:v>
                </c:pt>
                <c:pt idx="1404">
                  <c:v>112.01378542061389</c:v>
                </c:pt>
                <c:pt idx="1405">
                  <c:v>99.154288253826621</c:v>
                </c:pt>
                <c:pt idx="1406">
                  <c:v>90.691780812268476</c:v>
                </c:pt>
                <c:pt idx="1407">
                  <c:v>127.90262921738471</c:v>
                </c:pt>
                <c:pt idx="1408">
                  <c:v>104.10523480105529</c:v>
                </c:pt>
                <c:pt idx="1409">
                  <c:v>84.887332647814929</c:v>
                </c:pt>
                <c:pt idx="1410">
                  <c:v>48.657415593565524</c:v>
                </c:pt>
                <c:pt idx="1411">
                  <c:v>173.25395029850654</c:v>
                </c:pt>
                <c:pt idx="1412">
                  <c:v>128.80030658143463</c:v>
                </c:pt>
                <c:pt idx="1413">
                  <c:v>64.767512162055652</c:v>
                </c:pt>
                <c:pt idx="1414">
                  <c:v>128.76103965169261</c:v>
                </c:pt>
                <c:pt idx="1415">
                  <c:v>72.012327438910575</c:v>
                </c:pt>
                <c:pt idx="1416">
                  <c:v>114.74574365765685</c:v>
                </c:pt>
                <c:pt idx="1417">
                  <c:v>80.744862643715621</c:v>
                </c:pt>
                <c:pt idx="1418">
                  <c:v>114.23780554163075</c:v>
                </c:pt>
                <c:pt idx="1419">
                  <c:v>94.109417714798653</c:v>
                </c:pt>
                <c:pt idx="1420">
                  <c:v>94.48191988235007</c:v>
                </c:pt>
                <c:pt idx="1421">
                  <c:v>76.088397306559898</c:v>
                </c:pt>
                <c:pt idx="1422">
                  <c:v>187.44072263976591</c:v>
                </c:pt>
                <c:pt idx="1423">
                  <c:v>135.03285521887267</c:v>
                </c:pt>
                <c:pt idx="1424">
                  <c:v>113.41016042156475</c:v>
                </c:pt>
                <c:pt idx="1425">
                  <c:v>117.79584459148796</c:v>
                </c:pt>
                <c:pt idx="1426">
                  <c:v>89.085235564485686</c:v>
                </c:pt>
                <c:pt idx="1427">
                  <c:v>89.876702961263206</c:v>
                </c:pt>
                <c:pt idx="1428">
                  <c:v>64.215980111716419</c:v>
                </c:pt>
                <c:pt idx="1429">
                  <c:v>73.597453332521624</c:v>
                </c:pt>
                <c:pt idx="1430">
                  <c:v>99.994751968896239</c:v>
                </c:pt>
                <c:pt idx="1431">
                  <c:v>81.849029010778338</c:v>
                </c:pt>
                <c:pt idx="1432">
                  <c:v>109.11848026543281</c:v>
                </c:pt>
                <c:pt idx="1433">
                  <c:v>106.51743945851571</c:v>
                </c:pt>
                <c:pt idx="1434">
                  <c:v>90.358086862903576</c:v>
                </c:pt>
                <c:pt idx="1435">
                  <c:v>109.61491329871053</c:v>
                </c:pt>
                <c:pt idx="1436">
                  <c:v>100.69709896533212</c:v>
                </c:pt>
                <c:pt idx="1437">
                  <c:v>98.845266561105333</c:v>
                </c:pt>
                <c:pt idx="1438">
                  <c:v>96.916338327372614</c:v>
                </c:pt>
                <c:pt idx="1439">
                  <c:v>96.872068417013196</c:v>
                </c:pt>
                <c:pt idx="1440">
                  <c:v>75.020510666303664</c:v>
                </c:pt>
                <c:pt idx="1441">
                  <c:v>94.495622924343095</c:v>
                </c:pt>
                <c:pt idx="1442">
                  <c:v>89.783787431693909</c:v>
                </c:pt>
                <c:pt idx="1443">
                  <c:v>99.279817358394595</c:v>
                </c:pt>
                <c:pt idx="1444">
                  <c:v>95.33933840852248</c:v>
                </c:pt>
                <c:pt idx="1445">
                  <c:v>76.409766372279265</c:v>
                </c:pt>
                <c:pt idx="1446">
                  <c:v>83.156617186157476</c:v>
                </c:pt>
                <c:pt idx="1447">
                  <c:v>115.14284362920093</c:v>
                </c:pt>
                <c:pt idx="1448">
                  <c:v>94.221638840379583</c:v>
                </c:pt>
                <c:pt idx="1449">
                  <c:v>56.402555535759724</c:v>
                </c:pt>
                <c:pt idx="1450">
                  <c:v>78.252924630767751</c:v>
                </c:pt>
                <c:pt idx="1451">
                  <c:v>92.587165875229417</c:v>
                </c:pt>
                <c:pt idx="1452">
                  <c:v>60.346723125436924</c:v>
                </c:pt>
                <c:pt idx="1453">
                  <c:v>161.18601642458938</c:v>
                </c:pt>
                <c:pt idx="1454">
                  <c:v>63.662934906826891</c:v>
                </c:pt>
                <c:pt idx="1455">
                  <c:v>83.104092486899702</c:v>
                </c:pt>
                <c:pt idx="1456">
                  <c:v>108.73256164666054</c:v>
                </c:pt>
                <c:pt idx="1457">
                  <c:v>107.23946776096848</c:v>
                </c:pt>
                <c:pt idx="1458">
                  <c:v>75.488126298928222</c:v>
                </c:pt>
                <c:pt idx="1459">
                  <c:v>75.364951285162562</c:v>
                </c:pt>
                <c:pt idx="1460">
                  <c:v>82.236488241504787</c:v>
                </c:pt>
                <c:pt idx="1461">
                  <c:v>115.10423469683928</c:v>
                </c:pt>
                <c:pt idx="1462">
                  <c:v>151.79652464047419</c:v>
                </c:pt>
                <c:pt idx="1463">
                  <c:v>137.19228236380664</c:v>
                </c:pt>
                <c:pt idx="1464">
                  <c:v>78.858069632572764</c:v>
                </c:pt>
                <c:pt idx="1465">
                  <c:v>108.36198556762326</c:v>
                </c:pt>
                <c:pt idx="1466">
                  <c:v>105.77524163950135</c:v>
                </c:pt>
                <c:pt idx="1467">
                  <c:v>79.607406537725353</c:v>
                </c:pt>
                <c:pt idx="1468">
                  <c:v>84.270312813517123</c:v>
                </c:pt>
                <c:pt idx="1469">
                  <c:v>77.146387529978398</c:v>
                </c:pt>
                <c:pt idx="1470">
                  <c:v>125.63856412405833</c:v>
                </c:pt>
                <c:pt idx="1471">
                  <c:v>66.345148911923999</c:v>
                </c:pt>
                <c:pt idx="1472">
                  <c:v>59.678578522976345</c:v>
                </c:pt>
                <c:pt idx="1473">
                  <c:v>63.961569565575253</c:v>
                </c:pt>
                <c:pt idx="1474">
                  <c:v>36.67547060904419</c:v>
                </c:pt>
                <c:pt idx="1475">
                  <c:v>81.374562181081387</c:v>
                </c:pt>
                <c:pt idx="1476">
                  <c:v>80.976333920034847</c:v>
                </c:pt>
                <c:pt idx="1477">
                  <c:v>114.62352441586955</c:v>
                </c:pt>
                <c:pt idx="1478">
                  <c:v>17.342491828085542</c:v>
                </c:pt>
                <c:pt idx="1479">
                  <c:v>60.635800426722255</c:v>
                </c:pt>
                <c:pt idx="1480">
                  <c:v>89.575303971605862</c:v>
                </c:pt>
                <c:pt idx="1481">
                  <c:v>85.48461958604355</c:v>
                </c:pt>
                <c:pt idx="1482">
                  <c:v>126.75504706552903</c:v>
                </c:pt>
                <c:pt idx="1483">
                  <c:v>109.90674186051486</c:v>
                </c:pt>
                <c:pt idx="1484">
                  <c:v>63.372466061046509</c:v>
                </c:pt>
                <c:pt idx="1485">
                  <c:v>59.640025193926668</c:v>
                </c:pt>
                <c:pt idx="1486">
                  <c:v>-5.9717418616478408</c:v>
                </c:pt>
                <c:pt idx="1487">
                  <c:v>62.168635567903294</c:v>
                </c:pt>
                <c:pt idx="1488">
                  <c:v>48.664294485295002</c:v>
                </c:pt>
                <c:pt idx="1489">
                  <c:v>32.563151515120509</c:v>
                </c:pt>
                <c:pt idx="1490">
                  <c:v>-2.555191475841557</c:v>
                </c:pt>
                <c:pt idx="1491">
                  <c:v>67.666680571035926</c:v>
                </c:pt>
                <c:pt idx="1492">
                  <c:v>67.15042515165598</c:v>
                </c:pt>
                <c:pt idx="1493">
                  <c:v>103.20524328242369</c:v>
                </c:pt>
                <c:pt idx="1494">
                  <c:v>0.98506636362470168</c:v>
                </c:pt>
                <c:pt idx="1495">
                  <c:v>27.916981354721784</c:v>
                </c:pt>
                <c:pt idx="1496">
                  <c:v>59.402245642345946</c:v>
                </c:pt>
                <c:pt idx="1497">
                  <c:v>59.218865901838278</c:v>
                </c:pt>
                <c:pt idx="1498">
                  <c:v>70.576976445494921</c:v>
                </c:pt>
                <c:pt idx="1499">
                  <c:v>102.82783624228176</c:v>
                </c:pt>
                <c:pt idx="1500">
                  <c:v>132.96269580772531</c:v>
                </c:pt>
                <c:pt idx="1501">
                  <c:v>97.664201306209847</c:v>
                </c:pt>
                <c:pt idx="1502">
                  <c:v>82.797450677185964</c:v>
                </c:pt>
                <c:pt idx="1503">
                  <c:v>88.891583371736559</c:v>
                </c:pt>
                <c:pt idx="1504">
                  <c:v>93.154695185679415</c:v>
                </c:pt>
                <c:pt idx="1505">
                  <c:v>104.13095944978977</c:v>
                </c:pt>
                <c:pt idx="1506">
                  <c:v>93.563845857903743</c:v>
                </c:pt>
                <c:pt idx="1507">
                  <c:v>126.68810870492985</c:v>
                </c:pt>
                <c:pt idx="1508">
                  <c:v>162.99027804996157</c:v>
                </c:pt>
                <c:pt idx="1509">
                  <c:v>106.05292816270942</c:v>
                </c:pt>
                <c:pt idx="1510">
                  <c:v>113.05329913852893</c:v>
                </c:pt>
                <c:pt idx="1511">
                  <c:v>76.50084368198165</c:v>
                </c:pt>
                <c:pt idx="1512">
                  <c:v>94.262182558705149</c:v>
                </c:pt>
                <c:pt idx="1513">
                  <c:v>58.113187038175035</c:v>
                </c:pt>
                <c:pt idx="1514">
                  <c:v>111.85839692106669</c:v>
                </c:pt>
                <c:pt idx="1515">
                  <c:v>58.238702340474653</c:v>
                </c:pt>
                <c:pt idx="1516">
                  <c:v>53.255037087488816</c:v>
                </c:pt>
                <c:pt idx="1517">
                  <c:v>127.77840587612431</c:v>
                </c:pt>
                <c:pt idx="1518">
                  <c:v>120.94944312128673</c:v>
                </c:pt>
                <c:pt idx="1519">
                  <c:v>77.001816043525707</c:v>
                </c:pt>
                <c:pt idx="1520">
                  <c:v>129.71522561466202</c:v>
                </c:pt>
                <c:pt idx="1521">
                  <c:v>97.749316563526662</c:v>
                </c:pt>
                <c:pt idx="1522">
                  <c:v>83.686211276682656</c:v>
                </c:pt>
                <c:pt idx="1523">
                  <c:v>108.2049537995817</c:v>
                </c:pt>
                <c:pt idx="1524">
                  <c:v>125.10937297725958</c:v>
                </c:pt>
                <c:pt idx="1525">
                  <c:v>105.02239238696903</c:v>
                </c:pt>
                <c:pt idx="1526">
                  <c:v>129.28986561847961</c:v>
                </c:pt>
                <c:pt idx="1527">
                  <c:v>108.15135710619941</c:v>
                </c:pt>
                <c:pt idx="1528">
                  <c:v>121.28195398428144</c:v>
                </c:pt>
                <c:pt idx="1529">
                  <c:v>113.31622306897798</c:v>
                </c:pt>
                <c:pt idx="1530">
                  <c:v>112.64664835504163</c:v>
                </c:pt>
                <c:pt idx="1531">
                  <c:v>106.23890384259209</c:v>
                </c:pt>
                <c:pt idx="1532">
                  <c:v>86.530131987576524</c:v>
                </c:pt>
                <c:pt idx="1533">
                  <c:v>102.04627975253494</c:v>
                </c:pt>
                <c:pt idx="1534">
                  <c:v>110.22987128909413</c:v>
                </c:pt>
                <c:pt idx="1535">
                  <c:v>65.014408049421192</c:v>
                </c:pt>
                <c:pt idx="1536">
                  <c:v>99.82637783611149</c:v>
                </c:pt>
                <c:pt idx="1537">
                  <c:v>99.900757783396017</c:v>
                </c:pt>
                <c:pt idx="1538">
                  <c:v>127.07998192973895</c:v>
                </c:pt>
                <c:pt idx="1539">
                  <c:v>117.95242581670266</c:v>
                </c:pt>
                <c:pt idx="1540">
                  <c:v>107.79453636575232</c:v>
                </c:pt>
                <c:pt idx="1541">
                  <c:v>112.25614553483737</c:v>
                </c:pt>
                <c:pt idx="1542">
                  <c:v>111.03342706645037</c:v>
                </c:pt>
                <c:pt idx="1543">
                  <c:v>114.47178818537199</c:v>
                </c:pt>
                <c:pt idx="1544">
                  <c:v>113.82959417122299</c:v>
                </c:pt>
                <c:pt idx="1545">
                  <c:v>105.64717669481499</c:v>
                </c:pt>
                <c:pt idx="1546">
                  <c:v>97.912731925684184</c:v>
                </c:pt>
                <c:pt idx="1547">
                  <c:v>93.608312936189165</c:v>
                </c:pt>
                <c:pt idx="1548">
                  <c:v>87.008676394777879</c:v>
                </c:pt>
                <c:pt idx="1549">
                  <c:v>114.63470837236964</c:v>
                </c:pt>
                <c:pt idx="1550">
                  <c:v>21.277099661267755</c:v>
                </c:pt>
                <c:pt idx="1551">
                  <c:v>41.589875824699291</c:v>
                </c:pt>
                <c:pt idx="1552">
                  <c:v>118.51875944613717</c:v>
                </c:pt>
                <c:pt idx="1553">
                  <c:v>120.88110910217519</c:v>
                </c:pt>
                <c:pt idx="1554">
                  <c:v>95.466726336451529</c:v>
                </c:pt>
                <c:pt idx="1555">
                  <c:v>73.396146548103161</c:v>
                </c:pt>
                <c:pt idx="1556">
                  <c:v>71.404766506380781</c:v>
                </c:pt>
                <c:pt idx="1557">
                  <c:v>133.56195180858771</c:v>
                </c:pt>
                <c:pt idx="1558">
                  <c:v>116.73055951401309</c:v>
                </c:pt>
                <c:pt idx="1559">
                  <c:v>92.545076214443981</c:v>
                </c:pt>
                <c:pt idx="1560">
                  <c:v>14.946167833769033</c:v>
                </c:pt>
                <c:pt idx="1561">
                  <c:v>92.128226927300915</c:v>
                </c:pt>
                <c:pt idx="1562">
                  <c:v>83.202846311763395</c:v>
                </c:pt>
                <c:pt idx="1563">
                  <c:v>76.669907439444103</c:v>
                </c:pt>
                <c:pt idx="1564">
                  <c:v>43.308765522954253</c:v>
                </c:pt>
                <c:pt idx="1565">
                  <c:v>108.2914271293206</c:v>
                </c:pt>
                <c:pt idx="1566">
                  <c:v>50.16665945303231</c:v>
                </c:pt>
                <c:pt idx="1567">
                  <c:v>91.716909116641972</c:v>
                </c:pt>
                <c:pt idx="1568">
                  <c:v>107.94339692679155</c:v>
                </c:pt>
                <c:pt idx="1569">
                  <c:v>109.19584007690365</c:v>
                </c:pt>
                <c:pt idx="1570">
                  <c:v>116.41082596704473</c:v>
                </c:pt>
                <c:pt idx="1571">
                  <c:v>115.75910790848749</c:v>
                </c:pt>
                <c:pt idx="1572">
                  <c:v>40.041645375387894</c:v>
                </c:pt>
                <c:pt idx="1573">
                  <c:v>116.58944677532207</c:v>
                </c:pt>
                <c:pt idx="1574">
                  <c:v>91.609130003494172</c:v>
                </c:pt>
                <c:pt idx="1575">
                  <c:v>59.773406625500193</c:v>
                </c:pt>
                <c:pt idx="1576">
                  <c:v>80.606273553144945</c:v>
                </c:pt>
                <c:pt idx="1577">
                  <c:v>86.658955111352427</c:v>
                </c:pt>
                <c:pt idx="1578">
                  <c:v>112.4350964749772</c:v>
                </c:pt>
                <c:pt idx="1579">
                  <c:v>101.47104395971419</c:v>
                </c:pt>
                <c:pt idx="1580">
                  <c:v>33.383813384343711</c:v>
                </c:pt>
                <c:pt idx="1581">
                  <c:v>114.04207584185241</c:v>
                </c:pt>
                <c:pt idx="1582">
                  <c:v>123.12886564173786</c:v>
                </c:pt>
                <c:pt idx="1583">
                  <c:v>128.49145633484295</c:v>
                </c:pt>
                <c:pt idx="1584">
                  <c:v>136.35634509984402</c:v>
                </c:pt>
                <c:pt idx="1585">
                  <c:v>138.16099878775049</c:v>
                </c:pt>
                <c:pt idx="1586">
                  <c:v>186.8762343877483</c:v>
                </c:pt>
                <c:pt idx="1587">
                  <c:v>132.21747004667066</c:v>
                </c:pt>
                <c:pt idx="1588">
                  <c:v>138.02741675890837</c:v>
                </c:pt>
                <c:pt idx="1589">
                  <c:v>139.86938414559398</c:v>
                </c:pt>
                <c:pt idx="1590">
                  <c:v>202.66573742684724</c:v>
                </c:pt>
                <c:pt idx="1591">
                  <c:v>173.07610673101073</c:v>
                </c:pt>
                <c:pt idx="1592">
                  <c:v>111.71068382575851</c:v>
                </c:pt>
                <c:pt idx="1593">
                  <c:v>101.2670151947393</c:v>
                </c:pt>
                <c:pt idx="1594">
                  <c:v>136.56665692200662</c:v>
                </c:pt>
                <c:pt idx="1595">
                  <c:v>90.505746701514056</c:v>
                </c:pt>
                <c:pt idx="1596">
                  <c:v>152.88388038860668</c:v>
                </c:pt>
                <c:pt idx="1597">
                  <c:v>100.94416602623271</c:v>
                </c:pt>
                <c:pt idx="1598">
                  <c:v>111.51016908950827</c:v>
                </c:pt>
                <c:pt idx="1599">
                  <c:v>172.51569770596819</c:v>
                </c:pt>
                <c:pt idx="1600">
                  <c:v>124.01545105315645</c:v>
                </c:pt>
                <c:pt idx="1601">
                  <c:v>91.344048848549889</c:v>
                </c:pt>
                <c:pt idx="1602">
                  <c:v>137.8598974717917</c:v>
                </c:pt>
                <c:pt idx="1603">
                  <c:v>162.6006101689631</c:v>
                </c:pt>
                <c:pt idx="1604">
                  <c:v>122.29946413286923</c:v>
                </c:pt>
                <c:pt idx="1605">
                  <c:v>155.77355282877301</c:v>
                </c:pt>
                <c:pt idx="1606">
                  <c:v>175.3253300303071</c:v>
                </c:pt>
                <c:pt idx="1607">
                  <c:v>131.23161271468172</c:v>
                </c:pt>
                <c:pt idx="1608">
                  <c:v>150.00959786426782</c:v>
                </c:pt>
                <c:pt idx="1609">
                  <c:v>112.29940358578401</c:v>
                </c:pt>
                <c:pt idx="1610">
                  <c:v>87.079813319827451</c:v>
                </c:pt>
                <c:pt idx="1611">
                  <c:v>142.65949999420181</c:v>
                </c:pt>
                <c:pt idx="1612">
                  <c:v>108.54466271896186</c:v>
                </c:pt>
                <c:pt idx="1613">
                  <c:v>168.70046633387264</c:v>
                </c:pt>
                <c:pt idx="1614">
                  <c:v>94.473994764023402</c:v>
                </c:pt>
                <c:pt idx="1615">
                  <c:v>208.55894254903038</c:v>
                </c:pt>
                <c:pt idx="1616">
                  <c:v>122.28345716982433</c:v>
                </c:pt>
                <c:pt idx="1617">
                  <c:v>133.09170569909207</c:v>
                </c:pt>
                <c:pt idx="1618">
                  <c:v>136.10131647146059</c:v>
                </c:pt>
                <c:pt idx="1619">
                  <c:v>149.62730199400306</c:v>
                </c:pt>
                <c:pt idx="1620">
                  <c:v>134.47469194293788</c:v>
                </c:pt>
                <c:pt idx="1621">
                  <c:v>141.8957536390829</c:v>
                </c:pt>
                <c:pt idx="1622">
                  <c:v>159.5427460662485</c:v>
                </c:pt>
                <c:pt idx="1623">
                  <c:v>117.53576848317775</c:v>
                </c:pt>
                <c:pt idx="1624">
                  <c:v>213.12731440931617</c:v>
                </c:pt>
                <c:pt idx="1625">
                  <c:v>120.09995011686374</c:v>
                </c:pt>
                <c:pt idx="1626">
                  <c:v>117.9473490536495</c:v>
                </c:pt>
                <c:pt idx="1627">
                  <c:v>94.413463589602969</c:v>
                </c:pt>
                <c:pt idx="1628">
                  <c:v>200.76981235145865</c:v>
                </c:pt>
                <c:pt idx="1629">
                  <c:v>134.05160596062962</c:v>
                </c:pt>
                <c:pt idx="1630">
                  <c:v>108.36300043111603</c:v>
                </c:pt>
                <c:pt idx="1631">
                  <c:v>112.19370667308146</c:v>
                </c:pt>
                <c:pt idx="1632">
                  <c:v>124.44118478461262</c:v>
                </c:pt>
                <c:pt idx="1633">
                  <c:v>173.46981674253323</c:v>
                </c:pt>
                <c:pt idx="1634">
                  <c:v>125.67246082358547</c:v>
                </c:pt>
                <c:pt idx="1635">
                  <c:v>188.98258963068483</c:v>
                </c:pt>
                <c:pt idx="1636">
                  <c:v>111.91081401643943</c:v>
                </c:pt>
                <c:pt idx="1637">
                  <c:v>139.82247053493984</c:v>
                </c:pt>
                <c:pt idx="1638">
                  <c:v>113.3395849054952</c:v>
                </c:pt>
                <c:pt idx="1639">
                  <c:v>125.91591054290727</c:v>
                </c:pt>
                <c:pt idx="1640">
                  <c:v>171.85593280883398</c:v>
                </c:pt>
                <c:pt idx="1641">
                  <c:v>84.912475074464709</c:v>
                </c:pt>
                <c:pt idx="1642">
                  <c:v>134.25752481034971</c:v>
                </c:pt>
                <c:pt idx="1643">
                  <c:v>149.90113284032074</c:v>
                </c:pt>
                <c:pt idx="1644">
                  <c:v>99.306029407643123</c:v>
                </c:pt>
                <c:pt idx="1645">
                  <c:v>161.13533211568389</c:v>
                </c:pt>
                <c:pt idx="1646">
                  <c:v>97.657578111378314</c:v>
                </c:pt>
                <c:pt idx="1647">
                  <c:v>219.33561039596324</c:v>
                </c:pt>
                <c:pt idx="1648">
                  <c:v>109.06715780314417</c:v>
                </c:pt>
                <c:pt idx="1649">
                  <c:v>64.587484010542809</c:v>
                </c:pt>
                <c:pt idx="1650">
                  <c:v>135.81412714648789</c:v>
                </c:pt>
                <c:pt idx="1651">
                  <c:v>145.92165271546682</c:v>
                </c:pt>
                <c:pt idx="1652">
                  <c:v>130.95891505990076</c:v>
                </c:pt>
                <c:pt idx="1653">
                  <c:v>148.71197465830261</c:v>
                </c:pt>
                <c:pt idx="1654">
                  <c:v>143.41432083545772</c:v>
                </c:pt>
                <c:pt idx="1655">
                  <c:v>132.00763623016195</c:v>
                </c:pt>
                <c:pt idx="1656">
                  <c:v>114.33888320709269</c:v>
                </c:pt>
                <c:pt idx="1657">
                  <c:v>134.58391201524927</c:v>
                </c:pt>
                <c:pt idx="1658">
                  <c:v>184.0532002087518</c:v>
                </c:pt>
                <c:pt idx="1659">
                  <c:v>195.8401533307258</c:v>
                </c:pt>
                <c:pt idx="1660">
                  <c:v>162.98074811919861</c:v>
                </c:pt>
                <c:pt idx="1661">
                  <c:v>139.14291145251491</c:v>
                </c:pt>
                <c:pt idx="1662">
                  <c:v>147.03603244967297</c:v>
                </c:pt>
                <c:pt idx="1663">
                  <c:v>156.96596033932107</c:v>
                </c:pt>
                <c:pt idx="1664">
                  <c:v>183.5692223586955</c:v>
                </c:pt>
                <c:pt idx="1665">
                  <c:v>136.72799223653763</c:v>
                </c:pt>
                <c:pt idx="1666">
                  <c:v>132.20780669359766</c:v>
                </c:pt>
                <c:pt idx="1667">
                  <c:v>146.86707811263221</c:v>
                </c:pt>
                <c:pt idx="1668">
                  <c:v>156.25034449533103</c:v>
                </c:pt>
                <c:pt idx="1669">
                  <c:v>98.566581346738346</c:v>
                </c:pt>
                <c:pt idx="1670">
                  <c:v>74.753857065200449</c:v>
                </c:pt>
                <c:pt idx="1671">
                  <c:v>184.51441133356252</c:v>
                </c:pt>
                <c:pt idx="1672">
                  <c:v>53.952736115649984</c:v>
                </c:pt>
                <c:pt idx="1673">
                  <c:v>190.46605155251399</c:v>
                </c:pt>
                <c:pt idx="1674">
                  <c:v>190.16266950514972</c:v>
                </c:pt>
                <c:pt idx="1675">
                  <c:v>94.344777282063959</c:v>
                </c:pt>
                <c:pt idx="1676">
                  <c:v>156.33277206358815</c:v>
                </c:pt>
                <c:pt idx="1677">
                  <c:v>152.24285733787971</c:v>
                </c:pt>
                <c:pt idx="1678">
                  <c:v>154.32399480877939</c:v>
                </c:pt>
                <c:pt idx="1679">
                  <c:v>131.51804921537382</c:v>
                </c:pt>
                <c:pt idx="1680">
                  <c:v>130.14216487426714</c:v>
                </c:pt>
                <c:pt idx="1681">
                  <c:v>86.403409070693812</c:v>
                </c:pt>
                <c:pt idx="1682">
                  <c:v>163.73850772221328</c:v>
                </c:pt>
                <c:pt idx="1683">
                  <c:v>59.744049052372986</c:v>
                </c:pt>
                <c:pt idx="1684">
                  <c:v>69.400625790605361</c:v>
                </c:pt>
                <c:pt idx="1685">
                  <c:v>86.29700721600679</c:v>
                </c:pt>
                <c:pt idx="1686">
                  <c:v>69.542566778246922</c:v>
                </c:pt>
                <c:pt idx="1687">
                  <c:v>92.399651448169735</c:v>
                </c:pt>
                <c:pt idx="1688">
                  <c:v>75.859478262001687</c:v>
                </c:pt>
                <c:pt idx="1689">
                  <c:v>106.071927351856</c:v>
                </c:pt>
                <c:pt idx="1690">
                  <c:v>102.98792148090166</c:v>
                </c:pt>
                <c:pt idx="1691">
                  <c:v>82.611310404740038</c:v>
                </c:pt>
                <c:pt idx="1692">
                  <c:v>194.48497113516657</c:v>
                </c:pt>
                <c:pt idx="1693">
                  <c:v>193.86236912970921</c:v>
                </c:pt>
                <c:pt idx="1694">
                  <c:v>57.805896944551968</c:v>
                </c:pt>
                <c:pt idx="1695">
                  <c:v>103.79287944803622</c:v>
                </c:pt>
                <c:pt idx="1696">
                  <c:v>94.798333171007712</c:v>
                </c:pt>
                <c:pt idx="1697">
                  <c:v>82.668620866892297</c:v>
                </c:pt>
                <c:pt idx="1698">
                  <c:v>66.133618158396786</c:v>
                </c:pt>
                <c:pt idx="1699">
                  <c:v>151.39799260802323</c:v>
                </c:pt>
                <c:pt idx="1700">
                  <c:v>125.59596084164939</c:v>
                </c:pt>
                <c:pt idx="1701">
                  <c:v>104.48099842441313</c:v>
                </c:pt>
                <c:pt idx="1702">
                  <c:v>143.66537639867053</c:v>
                </c:pt>
                <c:pt idx="1703">
                  <c:v>115.18582362419266</c:v>
                </c:pt>
                <c:pt idx="1704">
                  <c:v>89.047759796737836</c:v>
                </c:pt>
                <c:pt idx="1705">
                  <c:v>127.1331540362707</c:v>
                </c:pt>
                <c:pt idx="1706">
                  <c:v>138.52511640703634</c:v>
                </c:pt>
                <c:pt idx="1707">
                  <c:v>98.662012417727865</c:v>
                </c:pt>
                <c:pt idx="1708">
                  <c:v>120.91382594295277</c:v>
                </c:pt>
                <c:pt idx="1709">
                  <c:v>113.73547928730983</c:v>
                </c:pt>
                <c:pt idx="1710">
                  <c:v>136.58783450287922</c:v>
                </c:pt>
                <c:pt idx="1711">
                  <c:v>91.567454765096883</c:v>
                </c:pt>
                <c:pt idx="1712">
                  <c:v>125.47303186442461</c:v>
                </c:pt>
                <c:pt idx="1713">
                  <c:v>135.31805327338191</c:v>
                </c:pt>
                <c:pt idx="1714">
                  <c:v>131.41271989684611</c:v>
                </c:pt>
                <c:pt idx="1715">
                  <c:v>129.76315526747644</c:v>
                </c:pt>
                <c:pt idx="1716">
                  <c:v>131.07266495215964</c:v>
                </c:pt>
                <c:pt idx="1717">
                  <c:v>109.52116103903153</c:v>
                </c:pt>
                <c:pt idx="1718">
                  <c:v>101.12512735377753</c:v>
                </c:pt>
                <c:pt idx="1719">
                  <c:v>7.2882116201860612</c:v>
                </c:pt>
                <c:pt idx="1720">
                  <c:v>110.34879441243471</c:v>
                </c:pt>
                <c:pt idx="1721">
                  <c:v>89.608503626480058</c:v>
                </c:pt>
                <c:pt idx="1722">
                  <c:v>133.68287260704199</c:v>
                </c:pt>
                <c:pt idx="1723">
                  <c:v>104.2033009196284</c:v>
                </c:pt>
                <c:pt idx="1724">
                  <c:v>104.15082963997202</c:v>
                </c:pt>
                <c:pt idx="1725">
                  <c:v>148.56484101888628</c:v>
                </c:pt>
                <c:pt idx="1726">
                  <c:v>62.950715075543123</c:v>
                </c:pt>
                <c:pt idx="1727">
                  <c:v>78.758704349776949</c:v>
                </c:pt>
                <c:pt idx="1728">
                  <c:v>133.01050590656726</c:v>
                </c:pt>
                <c:pt idx="1729">
                  <c:v>114.87070093735369</c:v>
                </c:pt>
                <c:pt idx="1730">
                  <c:v>94.397681735805534</c:v>
                </c:pt>
                <c:pt idx="1731">
                  <c:v>117.34242209972157</c:v>
                </c:pt>
                <c:pt idx="1732">
                  <c:v>132.59385183754611</c:v>
                </c:pt>
                <c:pt idx="1733">
                  <c:v>98.1269860198869</c:v>
                </c:pt>
                <c:pt idx="1734">
                  <c:v>146.89340925632442</c:v>
                </c:pt>
                <c:pt idx="1735">
                  <c:v>131.11908574682155</c:v>
                </c:pt>
                <c:pt idx="1736">
                  <c:v>146.89589969883505</c:v>
                </c:pt>
                <c:pt idx="1737">
                  <c:v>121.49812261251037</c:v>
                </c:pt>
                <c:pt idx="1738">
                  <c:v>136.35394248081087</c:v>
                </c:pt>
                <c:pt idx="1739">
                  <c:v>146.7240523285063</c:v>
                </c:pt>
                <c:pt idx="1740">
                  <c:v>112.8039109522865</c:v>
                </c:pt>
                <c:pt idx="1741">
                  <c:v>89.817317058227246</c:v>
                </c:pt>
                <c:pt idx="1742">
                  <c:v>150.19499146661204</c:v>
                </c:pt>
                <c:pt idx="1743">
                  <c:v>101.39879287407082</c:v>
                </c:pt>
                <c:pt idx="1744">
                  <c:v>104.74751027239185</c:v>
                </c:pt>
                <c:pt idx="1745">
                  <c:v>106.60993051174898</c:v>
                </c:pt>
                <c:pt idx="1746">
                  <c:v>132.90913877948765</c:v>
                </c:pt>
                <c:pt idx="1747">
                  <c:v>104.7841109588677</c:v>
                </c:pt>
                <c:pt idx="1748">
                  <c:v>138.56767947891524</c:v>
                </c:pt>
                <c:pt idx="1749">
                  <c:v>142.43510878558234</c:v>
                </c:pt>
                <c:pt idx="1750">
                  <c:v>61.436023564083655</c:v>
                </c:pt>
                <c:pt idx="1751">
                  <c:v>145.84531306743412</c:v>
                </c:pt>
                <c:pt idx="1752">
                  <c:v>93.235010691207677</c:v>
                </c:pt>
                <c:pt idx="1753">
                  <c:v>106.22341344135771</c:v>
                </c:pt>
                <c:pt idx="1754">
                  <c:v>129.59575757715186</c:v>
                </c:pt>
                <c:pt idx="1755">
                  <c:v>132.74148446748919</c:v>
                </c:pt>
                <c:pt idx="1756">
                  <c:v>140.17694592075674</c:v>
                </c:pt>
                <c:pt idx="1757">
                  <c:v>117.59950309761601</c:v>
                </c:pt>
                <c:pt idx="1758">
                  <c:v>139.12615448672389</c:v>
                </c:pt>
                <c:pt idx="1759">
                  <c:v>145.14295711870841</c:v>
                </c:pt>
                <c:pt idx="1760">
                  <c:v>100.527050781851</c:v>
                </c:pt>
                <c:pt idx="1761">
                  <c:v>110.17896241880165</c:v>
                </c:pt>
                <c:pt idx="1762">
                  <c:v>132.05651723062559</c:v>
                </c:pt>
                <c:pt idx="1763">
                  <c:v>116.56634159729727</c:v>
                </c:pt>
                <c:pt idx="1764">
                  <c:v>144.36153875115008</c:v>
                </c:pt>
                <c:pt idx="1765">
                  <c:v>100.20386037342145</c:v>
                </c:pt>
                <c:pt idx="1766">
                  <c:v>123.68556732962119</c:v>
                </c:pt>
                <c:pt idx="1767">
                  <c:v>69.455923275122359</c:v>
                </c:pt>
                <c:pt idx="1768">
                  <c:v>132.64805923858506</c:v>
                </c:pt>
                <c:pt idx="1769">
                  <c:v>137.60487849768413</c:v>
                </c:pt>
                <c:pt idx="1770">
                  <c:v>115.30844484787599</c:v>
                </c:pt>
                <c:pt idx="1771">
                  <c:v>155.68024566184442</c:v>
                </c:pt>
                <c:pt idx="1772">
                  <c:v>118.17450236853182</c:v>
                </c:pt>
                <c:pt idx="1773">
                  <c:v>101.30021009005928</c:v>
                </c:pt>
                <c:pt idx="1774">
                  <c:v>118.8387228756433</c:v>
                </c:pt>
                <c:pt idx="1775">
                  <c:v>109.56497857488461</c:v>
                </c:pt>
                <c:pt idx="1776">
                  <c:v>134.054923840676</c:v>
                </c:pt>
                <c:pt idx="1777">
                  <c:v>125.61112271136599</c:v>
                </c:pt>
                <c:pt idx="1778">
                  <c:v>59.434002245636087</c:v>
                </c:pt>
                <c:pt idx="1779">
                  <c:v>107.92120687665999</c:v>
                </c:pt>
                <c:pt idx="1780">
                  <c:v>155.20810451253041</c:v>
                </c:pt>
                <c:pt idx="1781">
                  <c:v>50.858498546546244</c:v>
                </c:pt>
                <c:pt idx="1782">
                  <c:v>120.94237502805842</c:v>
                </c:pt>
                <c:pt idx="1783">
                  <c:v>115.01852472784162</c:v>
                </c:pt>
                <c:pt idx="1784">
                  <c:v>116.18693098079981</c:v>
                </c:pt>
                <c:pt idx="1785">
                  <c:v>80.927600933580194</c:v>
                </c:pt>
                <c:pt idx="1786">
                  <c:v>105.64912002366432</c:v>
                </c:pt>
                <c:pt idx="1787">
                  <c:v>224.5594885173351</c:v>
                </c:pt>
                <c:pt idx="1788">
                  <c:v>147.26275505084612</c:v>
                </c:pt>
                <c:pt idx="1789">
                  <c:v>169.87978372808561</c:v>
                </c:pt>
                <c:pt idx="1790">
                  <c:v>145.21354713369439</c:v>
                </c:pt>
                <c:pt idx="1791">
                  <c:v>137.27448293895839</c:v>
                </c:pt>
                <c:pt idx="1792">
                  <c:v>142.72517861877523</c:v>
                </c:pt>
                <c:pt idx="1793">
                  <c:v>163.13279410003608</c:v>
                </c:pt>
                <c:pt idx="1794">
                  <c:v>88.310440774710415</c:v>
                </c:pt>
                <c:pt idx="1795">
                  <c:v>140.7847832312828</c:v>
                </c:pt>
                <c:pt idx="1796">
                  <c:v>175.60152553424967</c:v>
                </c:pt>
                <c:pt idx="1797">
                  <c:v>194.78694551773788</c:v>
                </c:pt>
                <c:pt idx="1798">
                  <c:v>99.777059300526901</c:v>
                </c:pt>
                <c:pt idx="1799">
                  <c:v>185.70078846734125</c:v>
                </c:pt>
                <c:pt idx="1800">
                  <c:v>143.5320348745754</c:v>
                </c:pt>
                <c:pt idx="1801">
                  <c:v>157.57130709639827</c:v>
                </c:pt>
                <c:pt idx="1802">
                  <c:v>164.6090440824911</c:v>
                </c:pt>
                <c:pt idx="1803">
                  <c:v>164.29130968216825</c:v>
                </c:pt>
                <c:pt idx="1804">
                  <c:v>129.21009478737002</c:v>
                </c:pt>
                <c:pt idx="1805">
                  <c:v>169.96073659547648</c:v>
                </c:pt>
                <c:pt idx="1806">
                  <c:v>105.63379594900874</c:v>
                </c:pt>
                <c:pt idx="1807">
                  <c:v>100.46701173245079</c:v>
                </c:pt>
                <c:pt idx="1808">
                  <c:v>159.91092365877117</c:v>
                </c:pt>
                <c:pt idx="1809">
                  <c:v>133.54382020008353</c:v>
                </c:pt>
                <c:pt idx="1810">
                  <c:v>181.0554472891495</c:v>
                </c:pt>
                <c:pt idx="1811">
                  <c:v>195.52109791577641</c:v>
                </c:pt>
                <c:pt idx="1812">
                  <c:v>122.41372403843096</c:v>
                </c:pt>
                <c:pt idx="1813">
                  <c:v>161.23050564538767</c:v>
                </c:pt>
                <c:pt idx="1814">
                  <c:v>199.89674431405041</c:v>
                </c:pt>
                <c:pt idx="1815">
                  <c:v>147.77820407647269</c:v>
                </c:pt>
                <c:pt idx="1816">
                  <c:v>94.694929736794109</c:v>
                </c:pt>
                <c:pt idx="1817">
                  <c:v>155.54030109522049</c:v>
                </c:pt>
                <c:pt idx="1818">
                  <c:v>183.03779730921218</c:v>
                </c:pt>
                <c:pt idx="1819">
                  <c:v>178.48279432928828</c:v>
                </c:pt>
                <c:pt idx="1820">
                  <c:v>149.18679649330227</c:v>
                </c:pt>
                <c:pt idx="1821">
                  <c:v>115.03696987340619</c:v>
                </c:pt>
                <c:pt idx="1822">
                  <c:v>146.2699422370807</c:v>
                </c:pt>
                <c:pt idx="1823">
                  <c:v>105.65433725296086</c:v>
                </c:pt>
                <c:pt idx="1824">
                  <c:v>181.59625802120343</c:v>
                </c:pt>
                <c:pt idx="1825">
                  <c:v>190.72800805147878</c:v>
                </c:pt>
                <c:pt idx="1826">
                  <c:v>99.497866149376364</c:v>
                </c:pt>
                <c:pt idx="1827">
                  <c:v>165.31242742052621</c:v>
                </c:pt>
                <c:pt idx="1828">
                  <c:v>183.40503562523878</c:v>
                </c:pt>
                <c:pt idx="1829">
                  <c:v>160.97728096736387</c:v>
                </c:pt>
                <c:pt idx="1830">
                  <c:v>166.4029702987238</c:v>
                </c:pt>
                <c:pt idx="1831">
                  <c:v>138.95788554459219</c:v>
                </c:pt>
                <c:pt idx="1832">
                  <c:v>175.5605683427747</c:v>
                </c:pt>
                <c:pt idx="1833">
                  <c:v>212.62062082071586</c:v>
                </c:pt>
                <c:pt idx="1834">
                  <c:v>127.71854715299678</c:v>
                </c:pt>
                <c:pt idx="1835">
                  <c:v>183.18108306412702</c:v>
                </c:pt>
                <c:pt idx="1836">
                  <c:v>153.75955093393475</c:v>
                </c:pt>
                <c:pt idx="1837">
                  <c:v>199.04650954359877</c:v>
                </c:pt>
                <c:pt idx="1838">
                  <c:v>145.08268613615166</c:v>
                </c:pt>
                <c:pt idx="1839">
                  <c:v>109.66378990264818</c:v>
                </c:pt>
                <c:pt idx="1840">
                  <c:v>175.71721066114415</c:v>
                </c:pt>
                <c:pt idx="1841">
                  <c:v>164.91829325873604</c:v>
                </c:pt>
                <c:pt idx="1842">
                  <c:v>149.74328430355141</c:v>
                </c:pt>
                <c:pt idx="1843">
                  <c:v>207.22220097474025</c:v>
                </c:pt>
                <c:pt idx="1844">
                  <c:v>125.91869579062993</c:v>
                </c:pt>
                <c:pt idx="1845">
                  <c:v>193.71488003905091</c:v>
                </c:pt>
                <c:pt idx="1846">
                  <c:v>190.66178304296727</c:v>
                </c:pt>
                <c:pt idx="1847">
                  <c:v>139.57965217872129</c:v>
                </c:pt>
                <c:pt idx="1848">
                  <c:v>79.559473347873379</c:v>
                </c:pt>
                <c:pt idx="1849">
                  <c:v>154.44185908941506</c:v>
                </c:pt>
                <c:pt idx="1850">
                  <c:v>117.28424312412912</c:v>
                </c:pt>
                <c:pt idx="1851">
                  <c:v>130.07382782015162</c:v>
                </c:pt>
                <c:pt idx="1852">
                  <c:v>126.85906746926693</c:v>
                </c:pt>
                <c:pt idx="1853">
                  <c:v>133.22963777802892</c:v>
                </c:pt>
                <c:pt idx="1854">
                  <c:v>117.72414619837373</c:v>
                </c:pt>
                <c:pt idx="1855">
                  <c:v>111.61565231137706</c:v>
                </c:pt>
                <c:pt idx="1856">
                  <c:v>124.41316279864959</c:v>
                </c:pt>
                <c:pt idx="1857">
                  <c:v>61.412076288831983</c:v>
                </c:pt>
                <c:pt idx="1858">
                  <c:v>58.66633961397406</c:v>
                </c:pt>
                <c:pt idx="1859">
                  <c:v>106.81152257194563</c:v>
                </c:pt>
                <c:pt idx="1860">
                  <c:v>108.96659926458634</c:v>
                </c:pt>
                <c:pt idx="1861">
                  <c:v>151.17379307810728</c:v>
                </c:pt>
                <c:pt idx="1862">
                  <c:v>134.21449389363556</c:v>
                </c:pt>
                <c:pt idx="1863">
                  <c:v>134.71238083453764</c:v>
                </c:pt>
                <c:pt idx="1864">
                  <c:v>76.116026541519133</c:v>
                </c:pt>
                <c:pt idx="1865">
                  <c:v>139.15502866656618</c:v>
                </c:pt>
                <c:pt idx="1866">
                  <c:v>89.493160886523754</c:v>
                </c:pt>
                <c:pt idx="1867">
                  <c:v>108.41411680601254</c:v>
                </c:pt>
                <c:pt idx="1868">
                  <c:v>120.8841088904301</c:v>
                </c:pt>
                <c:pt idx="1869">
                  <c:v>137.03289529298178</c:v>
                </c:pt>
                <c:pt idx="1870">
                  <c:v>129.76445957041943</c:v>
                </c:pt>
                <c:pt idx="1871">
                  <c:v>98.077907906352522</c:v>
                </c:pt>
                <c:pt idx="1872">
                  <c:v>131.2434399245835</c:v>
                </c:pt>
                <c:pt idx="1873">
                  <c:v>117.91503592325859</c:v>
                </c:pt>
                <c:pt idx="1874">
                  <c:v>123.40504284212429</c:v>
                </c:pt>
                <c:pt idx="1875">
                  <c:v>89.710382577830998</c:v>
                </c:pt>
                <c:pt idx="1876">
                  <c:v>116.77996661026468</c:v>
                </c:pt>
                <c:pt idx="1877">
                  <c:v>89.780608154089919</c:v>
                </c:pt>
                <c:pt idx="1878">
                  <c:v>91.268386410996641</c:v>
                </c:pt>
                <c:pt idx="1879">
                  <c:v>116.13816629667383</c:v>
                </c:pt>
                <c:pt idx="1880">
                  <c:v>120.98894837044297</c:v>
                </c:pt>
                <c:pt idx="1881">
                  <c:v>99.476861897986737</c:v>
                </c:pt>
                <c:pt idx="1882">
                  <c:v>105.77378467783161</c:v>
                </c:pt>
                <c:pt idx="1883">
                  <c:v>50.190531768878671</c:v>
                </c:pt>
                <c:pt idx="1884">
                  <c:v>97.715939931835123</c:v>
                </c:pt>
                <c:pt idx="1885">
                  <c:v>80.28857484071618</c:v>
                </c:pt>
                <c:pt idx="1886">
                  <c:v>103.72984533185425</c:v>
                </c:pt>
                <c:pt idx="1887">
                  <c:v>118.35050628227806</c:v>
                </c:pt>
                <c:pt idx="1888">
                  <c:v>118.33544791252977</c:v>
                </c:pt>
                <c:pt idx="1889">
                  <c:v>127.24511672442483</c:v>
                </c:pt>
                <c:pt idx="1890">
                  <c:v>110.04549869667919</c:v>
                </c:pt>
                <c:pt idx="1891">
                  <c:v>132.57292553457913</c:v>
                </c:pt>
                <c:pt idx="1892">
                  <c:v>109.74795087640888</c:v>
                </c:pt>
                <c:pt idx="1893">
                  <c:v>55.580033012333672</c:v>
                </c:pt>
                <c:pt idx="1894">
                  <c:v>83.365907439097882</c:v>
                </c:pt>
                <c:pt idx="1895">
                  <c:v>133.96773882914889</c:v>
                </c:pt>
                <c:pt idx="1896">
                  <c:v>116.25319655633911</c:v>
                </c:pt>
                <c:pt idx="1897">
                  <c:v>64.26439338262216</c:v>
                </c:pt>
                <c:pt idx="1898">
                  <c:v>33.835328182445465</c:v>
                </c:pt>
                <c:pt idx="1899">
                  <c:v>128.85634443868182</c:v>
                </c:pt>
                <c:pt idx="1900">
                  <c:v>122.62517625659892</c:v>
                </c:pt>
                <c:pt idx="1901">
                  <c:v>113.67429774319896</c:v>
                </c:pt>
                <c:pt idx="1902">
                  <c:v>114.29249751377218</c:v>
                </c:pt>
                <c:pt idx="1903">
                  <c:v>131.3760708917853</c:v>
                </c:pt>
                <c:pt idx="1904">
                  <c:v>73.045720750947623</c:v>
                </c:pt>
                <c:pt idx="1905">
                  <c:v>102.08743123576667</c:v>
                </c:pt>
                <c:pt idx="1906">
                  <c:v>87.756447503315414</c:v>
                </c:pt>
                <c:pt idx="1907">
                  <c:v>112.96965140724592</c:v>
                </c:pt>
                <c:pt idx="1908">
                  <c:v>116.05462816580359</c:v>
                </c:pt>
                <c:pt idx="1909">
                  <c:v>156.77378528570659</c:v>
                </c:pt>
                <c:pt idx="1910">
                  <c:v>170.89148196607414</c:v>
                </c:pt>
                <c:pt idx="1911">
                  <c:v>101.07740084525125</c:v>
                </c:pt>
                <c:pt idx="1912">
                  <c:v>117.47089663925156</c:v>
                </c:pt>
                <c:pt idx="1913">
                  <c:v>121.34096978324803</c:v>
                </c:pt>
                <c:pt idx="1914">
                  <c:v>123.16168724399088</c:v>
                </c:pt>
                <c:pt idx="1915">
                  <c:v>107.04385606797689</c:v>
                </c:pt>
                <c:pt idx="1916">
                  <c:v>126.45876277901091</c:v>
                </c:pt>
                <c:pt idx="1917">
                  <c:v>115.98087945269359</c:v>
                </c:pt>
                <c:pt idx="1918">
                  <c:v>112.38583987883236</c:v>
                </c:pt>
                <c:pt idx="1919">
                  <c:v>93.000902251004476</c:v>
                </c:pt>
                <c:pt idx="1920">
                  <c:v>118.23681577831414</c:v>
                </c:pt>
                <c:pt idx="1921">
                  <c:v>90.252422492287991</c:v>
                </c:pt>
                <c:pt idx="1922">
                  <c:v>93.841267350821482</c:v>
                </c:pt>
                <c:pt idx="1923">
                  <c:v>113.3330397089899</c:v>
                </c:pt>
                <c:pt idx="1924">
                  <c:v>113.51311223861404</c:v>
                </c:pt>
                <c:pt idx="1925">
                  <c:v>133.57790515255093</c:v>
                </c:pt>
                <c:pt idx="1926">
                  <c:v>125.65541792154562</c:v>
                </c:pt>
                <c:pt idx="1927">
                  <c:v>141.15773359536152</c:v>
                </c:pt>
                <c:pt idx="1928">
                  <c:v>97.31709760254364</c:v>
                </c:pt>
                <c:pt idx="1929">
                  <c:v>39.075653237057779</c:v>
                </c:pt>
                <c:pt idx="1930">
                  <c:v>96.271553364914553</c:v>
                </c:pt>
                <c:pt idx="1931">
                  <c:v>97.466806196682128</c:v>
                </c:pt>
                <c:pt idx="1932">
                  <c:v>124.67062929373834</c:v>
                </c:pt>
                <c:pt idx="1933">
                  <c:v>102.53959993012593</c:v>
                </c:pt>
                <c:pt idx="1934">
                  <c:v>146.56251336990522</c:v>
                </c:pt>
                <c:pt idx="1935">
                  <c:v>103.77488035377556</c:v>
                </c:pt>
                <c:pt idx="1936">
                  <c:v>125.1289079113163</c:v>
                </c:pt>
                <c:pt idx="1937">
                  <c:v>132.17096631566955</c:v>
                </c:pt>
                <c:pt idx="1938">
                  <c:v>107.77022509549676</c:v>
                </c:pt>
                <c:pt idx="1939">
                  <c:v>123.32953447793473</c:v>
                </c:pt>
                <c:pt idx="1940">
                  <c:v>126.2193785956442</c:v>
                </c:pt>
                <c:pt idx="1941">
                  <c:v>114.57128396972421</c:v>
                </c:pt>
                <c:pt idx="1942">
                  <c:v>115.73145783656314</c:v>
                </c:pt>
                <c:pt idx="1943">
                  <c:v>109.71914278478461</c:v>
                </c:pt>
                <c:pt idx="1944">
                  <c:v>137.08556357949061</c:v>
                </c:pt>
                <c:pt idx="1945">
                  <c:v>130.16869617395969</c:v>
                </c:pt>
                <c:pt idx="1946">
                  <c:v>102.21607760499407</c:v>
                </c:pt>
                <c:pt idx="1947">
                  <c:v>121.08996434687661</c:v>
                </c:pt>
                <c:pt idx="1948">
                  <c:v>102.9575818206427</c:v>
                </c:pt>
                <c:pt idx="1949">
                  <c:v>96.50278487152741</c:v>
                </c:pt>
                <c:pt idx="1950">
                  <c:v>101.93685514567638</c:v>
                </c:pt>
                <c:pt idx="1951">
                  <c:v>57.350483165427057</c:v>
                </c:pt>
                <c:pt idx="1952">
                  <c:v>80.988624271231245</c:v>
                </c:pt>
                <c:pt idx="1953">
                  <c:v>58.230741241652638</c:v>
                </c:pt>
                <c:pt idx="1954">
                  <c:v>103.32684298265778</c:v>
                </c:pt>
                <c:pt idx="1955">
                  <c:v>53.356251311155454</c:v>
                </c:pt>
                <c:pt idx="1956">
                  <c:v>163.64082500395287</c:v>
                </c:pt>
                <c:pt idx="1957">
                  <c:v>120.16642330819157</c:v>
                </c:pt>
                <c:pt idx="1958">
                  <c:v>208.20625167389812</c:v>
                </c:pt>
                <c:pt idx="1959">
                  <c:v>130.99255752494793</c:v>
                </c:pt>
                <c:pt idx="1960">
                  <c:v>174.70374439330675</c:v>
                </c:pt>
                <c:pt idx="1961">
                  <c:v>182.04537827243084</c:v>
                </c:pt>
                <c:pt idx="1962">
                  <c:v>72.372767035156158</c:v>
                </c:pt>
                <c:pt idx="1963">
                  <c:v>109.04595973002372</c:v>
                </c:pt>
                <c:pt idx="1964">
                  <c:v>143.63101773523442</c:v>
                </c:pt>
                <c:pt idx="1965">
                  <c:v>93.57518610135439</c:v>
                </c:pt>
                <c:pt idx="1966">
                  <c:v>160.26807967150714</c:v>
                </c:pt>
                <c:pt idx="1967">
                  <c:v>167.88842941572338</c:v>
                </c:pt>
                <c:pt idx="1968">
                  <c:v>173.46976015329753</c:v>
                </c:pt>
                <c:pt idx="1969">
                  <c:v>167.56081653630412</c:v>
                </c:pt>
                <c:pt idx="1970">
                  <c:v>152.31831111630601</c:v>
                </c:pt>
                <c:pt idx="1971">
                  <c:v>152.88851118899558</c:v>
                </c:pt>
                <c:pt idx="1972">
                  <c:v>213.31299893638058</c:v>
                </c:pt>
                <c:pt idx="1973">
                  <c:v>97.996052864053738</c:v>
                </c:pt>
                <c:pt idx="1974">
                  <c:v>143.20323776975897</c:v>
                </c:pt>
                <c:pt idx="1975">
                  <c:v>177.35742164674559</c:v>
                </c:pt>
                <c:pt idx="1976">
                  <c:v>145.80049380645087</c:v>
                </c:pt>
                <c:pt idx="1977">
                  <c:v>130.97017827546142</c:v>
                </c:pt>
                <c:pt idx="1978">
                  <c:v>99.798417585928732</c:v>
                </c:pt>
                <c:pt idx="1979">
                  <c:v>143.34918466102215</c:v>
                </c:pt>
                <c:pt idx="1980">
                  <c:v>167.82369779821795</c:v>
                </c:pt>
                <c:pt idx="1981">
                  <c:v>114.34358969700114</c:v>
                </c:pt>
                <c:pt idx="1982">
                  <c:v>169.12270545215694</c:v>
                </c:pt>
                <c:pt idx="1983">
                  <c:v>127.86121391017626</c:v>
                </c:pt>
                <c:pt idx="1984">
                  <c:v>129.90232565145095</c:v>
                </c:pt>
                <c:pt idx="1985">
                  <c:v>147.14178567856146</c:v>
                </c:pt>
                <c:pt idx="1986">
                  <c:v>198.0087428016385</c:v>
                </c:pt>
                <c:pt idx="1987">
                  <c:v>92.214297021779544</c:v>
                </c:pt>
                <c:pt idx="1988">
                  <c:v>151.97170359521553</c:v>
                </c:pt>
                <c:pt idx="1989">
                  <c:v>188.21944382501258</c:v>
                </c:pt>
                <c:pt idx="1990">
                  <c:v>189.28789320755294</c:v>
                </c:pt>
                <c:pt idx="1991">
                  <c:v>148.96248144234877</c:v>
                </c:pt>
                <c:pt idx="1992">
                  <c:v>115.65478369907177</c:v>
                </c:pt>
                <c:pt idx="1993">
                  <c:v>165.10367100824385</c:v>
                </c:pt>
                <c:pt idx="1994">
                  <c:v>113.95818785178662</c:v>
                </c:pt>
                <c:pt idx="1995">
                  <c:v>114.88386989530773</c:v>
                </c:pt>
                <c:pt idx="1996">
                  <c:v>133.40825762307327</c:v>
                </c:pt>
                <c:pt idx="1997">
                  <c:v>131.32958733064214</c:v>
                </c:pt>
                <c:pt idx="1998">
                  <c:v>149.3266609610919</c:v>
                </c:pt>
                <c:pt idx="1999">
                  <c:v>166.96052555488797</c:v>
                </c:pt>
                <c:pt idx="2000">
                  <c:v>202.34328665503472</c:v>
                </c:pt>
                <c:pt idx="2001">
                  <c:v>100.53052885747803</c:v>
                </c:pt>
                <c:pt idx="2002">
                  <c:v>104.62743255194582</c:v>
                </c:pt>
                <c:pt idx="2003">
                  <c:v>55.939757348534457</c:v>
                </c:pt>
                <c:pt idx="2004">
                  <c:v>77.996085331999097</c:v>
                </c:pt>
                <c:pt idx="2005">
                  <c:v>136.39335578820027</c:v>
                </c:pt>
                <c:pt idx="2006">
                  <c:v>74.925626314259887</c:v>
                </c:pt>
                <c:pt idx="2007">
                  <c:v>95.678353617602397</c:v>
                </c:pt>
                <c:pt idx="2008">
                  <c:v>170.62817426899869</c:v>
                </c:pt>
                <c:pt idx="2009">
                  <c:v>85.949478089553935</c:v>
                </c:pt>
                <c:pt idx="2010">
                  <c:v>84.36055875159586</c:v>
                </c:pt>
                <c:pt idx="2011">
                  <c:v>183.14646375801786</c:v>
                </c:pt>
                <c:pt idx="2012">
                  <c:v>116.94133651094207</c:v>
                </c:pt>
                <c:pt idx="2013">
                  <c:v>101.25132822246965</c:v>
                </c:pt>
                <c:pt idx="2014">
                  <c:v>69.158853742549539</c:v>
                </c:pt>
                <c:pt idx="2015">
                  <c:v>77.782231644799964</c:v>
                </c:pt>
                <c:pt idx="2016">
                  <c:v>87.599212946486361</c:v>
                </c:pt>
                <c:pt idx="2017">
                  <c:v>29.311279863842511</c:v>
                </c:pt>
                <c:pt idx="2018">
                  <c:v>77.246166238111769</c:v>
                </c:pt>
                <c:pt idx="2019">
                  <c:v>88.824977999341939</c:v>
                </c:pt>
                <c:pt idx="2020">
                  <c:v>80.234943657536249</c:v>
                </c:pt>
                <c:pt idx="2021">
                  <c:v>103.39900854110387</c:v>
                </c:pt>
                <c:pt idx="2022">
                  <c:v>144.85482033684104</c:v>
                </c:pt>
                <c:pt idx="2023">
                  <c:v>212.53466830843357</c:v>
                </c:pt>
                <c:pt idx="2024">
                  <c:v>79.51965982301428</c:v>
                </c:pt>
                <c:pt idx="2025">
                  <c:v>65.039129905760646</c:v>
                </c:pt>
                <c:pt idx="2026">
                  <c:v>88.339887914600624</c:v>
                </c:pt>
                <c:pt idx="2027">
                  <c:v>117.03270999573576</c:v>
                </c:pt>
                <c:pt idx="2028">
                  <c:v>137.85864740983266</c:v>
                </c:pt>
                <c:pt idx="2029">
                  <c:v>153.4891989039489</c:v>
                </c:pt>
                <c:pt idx="2030">
                  <c:v>167.83742887241033</c:v>
                </c:pt>
                <c:pt idx="2031">
                  <c:v>124.26787321225562</c:v>
                </c:pt>
                <c:pt idx="2032">
                  <c:v>141.4755481592158</c:v>
                </c:pt>
                <c:pt idx="2033">
                  <c:v>171.5439489924328</c:v>
                </c:pt>
                <c:pt idx="2034">
                  <c:v>137.65833786549214</c:v>
                </c:pt>
                <c:pt idx="2035">
                  <c:v>157.71736864822785</c:v>
                </c:pt>
                <c:pt idx="2036">
                  <c:v>159.94069163983065</c:v>
                </c:pt>
                <c:pt idx="2037">
                  <c:v>115.45582696144895</c:v>
                </c:pt>
                <c:pt idx="2038">
                  <c:v>131.49299506860814</c:v>
                </c:pt>
                <c:pt idx="2039">
                  <c:v>161.45443000492426</c:v>
                </c:pt>
                <c:pt idx="2040">
                  <c:v>151.5952342747438</c:v>
                </c:pt>
                <c:pt idx="2041">
                  <c:v>189.59282347969142</c:v>
                </c:pt>
                <c:pt idx="2042">
                  <c:v>126.19225658539078</c:v>
                </c:pt>
                <c:pt idx="2043">
                  <c:v>147.9797178212124</c:v>
                </c:pt>
                <c:pt idx="2044">
                  <c:v>147.40861766786392</c:v>
                </c:pt>
                <c:pt idx="2045">
                  <c:v>111.79907039755597</c:v>
                </c:pt>
                <c:pt idx="2046">
                  <c:v>147.58772628295313</c:v>
                </c:pt>
                <c:pt idx="2047">
                  <c:v>143.38436347896658</c:v>
                </c:pt>
                <c:pt idx="2048">
                  <c:v>136.78890332002015</c:v>
                </c:pt>
                <c:pt idx="2049">
                  <c:v>158.02102406023567</c:v>
                </c:pt>
                <c:pt idx="2050">
                  <c:v>126.46890959464977</c:v>
                </c:pt>
                <c:pt idx="2051">
                  <c:v>166.6920408308321</c:v>
                </c:pt>
                <c:pt idx="2052">
                  <c:v>135.78750444310157</c:v>
                </c:pt>
                <c:pt idx="2053">
                  <c:v>163.23686083487436</c:v>
                </c:pt>
                <c:pt idx="2054">
                  <c:v>148.39347192281457</c:v>
                </c:pt>
                <c:pt idx="2055">
                  <c:v>153.00222177273983</c:v>
                </c:pt>
                <c:pt idx="2056">
                  <c:v>152.09672423806316</c:v>
                </c:pt>
                <c:pt idx="2057">
                  <c:v>212.57103862878935</c:v>
                </c:pt>
                <c:pt idx="2058">
                  <c:v>147.68272638631129</c:v>
                </c:pt>
                <c:pt idx="2059">
                  <c:v>130.47806261699395</c:v>
                </c:pt>
                <c:pt idx="2060">
                  <c:v>170.09479321501601</c:v>
                </c:pt>
                <c:pt idx="2061">
                  <c:v>189.15964176026989</c:v>
                </c:pt>
                <c:pt idx="2062">
                  <c:v>151.75775516685334</c:v>
                </c:pt>
                <c:pt idx="2063">
                  <c:v>153.45566086007943</c:v>
                </c:pt>
                <c:pt idx="2064">
                  <c:v>184.71639947899246</c:v>
                </c:pt>
                <c:pt idx="2065">
                  <c:v>153.51124329684026</c:v>
                </c:pt>
                <c:pt idx="2066">
                  <c:v>155.58807586520985</c:v>
                </c:pt>
                <c:pt idx="2067">
                  <c:v>154.04252195163485</c:v>
                </c:pt>
                <c:pt idx="2068">
                  <c:v>159.08162261133953</c:v>
                </c:pt>
                <c:pt idx="2069">
                  <c:v>138.86209630642077</c:v>
                </c:pt>
                <c:pt idx="2070">
                  <c:v>169.5861122824343</c:v>
                </c:pt>
                <c:pt idx="2071">
                  <c:v>140.56938941901277</c:v>
                </c:pt>
                <c:pt idx="2072">
                  <c:v>165.0926311787166</c:v>
                </c:pt>
                <c:pt idx="2073">
                  <c:v>100.39235124543967</c:v>
                </c:pt>
                <c:pt idx="2074">
                  <c:v>191.59647886402422</c:v>
                </c:pt>
                <c:pt idx="2075">
                  <c:v>201.66315117064858</c:v>
                </c:pt>
                <c:pt idx="2076">
                  <c:v>148.45690104959158</c:v>
                </c:pt>
                <c:pt idx="2077">
                  <c:v>160.95290756781617</c:v>
                </c:pt>
                <c:pt idx="2078">
                  <c:v>147.65098573079615</c:v>
                </c:pt>
                <c:pt idx="2079">
                  <c:v>107.09953652713877</c:v>
                </c:pt>
                <c:pt idx="2080">
                  <c:v>145.67555066481265</c:v>
                </c:pt>
                <c:pt idx="2081">
                  <c:v>157.88599278025168</c:v>
                </c:pt>
                <c:pt idx="2082">
                  <c:v>161.52677030353834</c:v>
                </c:pt>
                <c:pt idx="2083">
                  <c:v>144.36849570162545</c:v>
                </c:pt>
                <c:pt idx="2084">
                  <c:v>169.12025730327923</c:v>
                </c:pt>
                <c:pt idx="2085">
                  <c:v>135.57009133335109</c:v>
                </c:pt>
                <c:pt idx="2086">
                  <c:v>123.25584106083268</c:v>
                </c:pt>
                <c:pt idx="2087">
                  <c:v>165.90606998067173</c:v>
                </c:pt>
                <c:pt idx="2088">
                  <c:v>156.71506377698751</c:v>
                </c:pt>
                <c:pt idx="2089">
                  <c:v>116.978047721758</c:v>
                </c:pt>
                <c:pt idx="2090">
                  <c:v>155.08335282914175</c:v>
                </c:pt>
                <c:pt idx="2091">
                  <c:v>152.01764115283294</c:v>
                </c:pt>
                <c:pt idx="2092">
                  <c:v>146.58915639106809</c:v>
                </c:pt>
                <c:pt idx="2093">
                  <c:v>165.38861918487575</c:v>
                </c:pt>
                <c:pt idx="2094">
                  <c:v>154.53348524038682</c:v>
                </c:pt>
                <c:pt idx="2095">
                  <c:v>160.72280555658776</c:v>
                </c:pt>
                <c:pt idx="2096">
                  <c:v>124.61060205091681</c:v>
                </c:pt>
                <c:pt idx="2097">
                  <c:v>164.94028940756766</c:v>
                </c:pt>
                <c:pt idx="2098">
                  <c:v>144.01879942055172</c:v>
                </c:pt>
                <c:pt idx="2099">
                  <c:v>116.96067248576134</c:v>
                </c:pt>
                <c:pt idx="2100">
                  <c:v>102.8703079244481</c:v>
                </c:pt>
                <c:pt idx="2101">
                  <c:v>161.95407068857196</c:v>
                </c:pt>
                <c:pt idx="2102">
                  <c:v>156.50954194258293</c:v>
                </c:pt>
                <c:pt idx="2103">
                  <c:v>130.7337584846295</c:v>
                </c:pt>
                <c:pt idx="2104">
                  <c:v>143.99059246361486</c:v>
                </c:pt>
                <c:pt idx="2105">
                  <c:v>143.39663506747658</c:v>
                </c:pt>
                <c:pt idx="2106">
                  <c:v>149.08202651345854</c:v>
                </c:pt>
                <c:pt idx="2107">
                  <c:v>143.04704210709593</c:v>
                </c:pt>
                <c:pt idx="2108">
                  <c:v>95.840149846672958</c:v>
                </c:pt>
                <c:pt idx="2109">
                  <c:v>140.99761523206439</c:v>
                </c:pt>
                <c:pt idx="2110">
                  <c:v>151.81234856925198</c:v>
                </c:pt>
                <c:pt idx="2111">
                  <c:v>154.05425260717891</c:v>
                </c:pt>
                <c:pt idx="2112">
                  <c:v>165.68831019858513</c:v>
                </c:pt>
                <c:pt idx="2113">
                  <c:v>158.57650750664465</c:v>
                </c:pt>
                <c:pt idx="2114">
                  <c:v>165.6276583343674</c:v>
                </c:pt>
                <c:pt idx="2115">
                  <c:v>124.33767354002418</c:v>
                </c:pt>
                <c:pt idx="2116">
                  <c:v>162.19455978568595</c:v>
                </c:pt>
                <c:pt idx="2117">
                  <c:v>132.14470352911394</c:v>
                </c:pt>
                <c:pt idx="2118">
                  <c:v>164.17961004028066</c:v>
                </c:pt>
                <c:pt idx="2119">
                  <c:v>9.1533731351466212</c:v>
                </c:pt>
                <c:pt idx="2120">
                  <c:v>90.608568749594809</c:v>
                </c:pt>
                <c:pt idx="2121">
                  <c:v>145.42967388405327</c:v>
                </c:pt>
                <c:pt idx="2122">
                  <c:v>94.505583048494287</c:v>
                </c:pt>
                <c:pt idx="2123">
                  <c:v>147.51986142422271</c:v>
                </c:pt>
                <c:pt idx="2124">
                  <c:v>139.57518633290334</c:v>
                </c:pt>
                <c:pt idx="2125">
                  <c:v>99.906277811315022</c:v>
                </c:pt>
                <c:pt idx="2126">
                  <c:v>115.59447304965906</c:v>
                </c:pt>
                <c:pt idx="2127">
                  <c:v>101.23502541815388</c:v>
                </c:pt>
                <c:pt idx="2128">
                  <c:v>111.5302621361859</c:v>
                </c:pt>
                <c:pt idx="2129">
                  <c:v>92.040661809880831</c:v>
                </c:pt>
                <c:pt idx="2130">
                  <c:v>136.46512481619664</c:v>
                </c:pt>
                <c:pt idx="2131">
                  <c:v>126.48989072357284</c:v>
                </c:pt>
                <c:pt idx="2132">
                  <c:v>113.58704864276382</c:v>
                </c:pt>
                <c:pt idx="2133">
                  <c:v>90.812023375675864</c:v>
                </c:pt>
                <c:pt idx="2134">
                  <c:v>93.698982675389829</c:v>
                </c:pt>
                <c:pt idx="2135">
                  <c:v>127.49062382920363</c:v>
                </c:pt>
                <c:pt idx="2136">
                  <c:v>147.0128293690463</c:v>
                </c:pt>
                <c:pt idx="2137">
                  <c:v>80.505079813724919</c:v>
                </c:pt>
                <c:pt idx="2138">
                  <c:v>91.749119423595033</c:v>
                </c:pt>
                <c:pt idx="2139">
                  <c:v>102.6228802359264</c:v>
                </c:pt>
                <c:pt idx="2140">
                  <c:v>118.24550409876085</c:v>
                </c:pt>
                <c:pt idx="2141">
                  <c:v>135.03244127556491</c:v>
                </c:pt>
                <c:pt idx="2142">
                  <c:v>127.94952559134403</c:v>
                </c:pt>
                <c:pt idx="2143">
                  <c:v>106.4031415327602</c:v>
                </c:pt>
                <c:pt idx="2144">
                  <c:v>108.72914328866459</c:v>
                </c:pt>
                <c:pt idx="2145">
                  <c:v>117.56092262782637</c:v>
                </c:pt>
                <c:pt idx="2146">
                  <c:v>128.31357854690816</c:v>
                </c:pt>
                <c:pt idx="2147">
                  <c:v>107.17763663384579</c:v>
                </c:pt>
                <c:pt idx="2148">
                  <c:v>139.99857260075731</c:v>
                </c:pt>
                <c:pt idx="2149">
                  <c:v>162.16502410770076</c:v>
                </c:pt>
                <c:pt idx="2150">
                  <c:v>127.28795122531679</c:v>
                </c:pt>
                <c:pt idx="2151">
                  <c:v>76.473475372293862</c:v>
                </c:pt>
                <c:pt idx="2152">
                  <c:v>161.94853709652631</c:v>
                </c:pt>
                <c:pt idx="2153">
                  <c:v>112.10130184951041</c:v>
                </c:pt>
                <c:pt idx="2154">
                  <c:v>111.85241470666898</c:v>
                </c:pt>
                <c:pt idx="2155">
                  <c:v>148.06419986074113</c:v>
                </c:pt>
                <c:pt idx="2156">
                  <c:v>37.886718980264916</c:v>
                </c:pt>
                <c:pt idx="2157">
                  <c:v>116.04814262022494</c:v>
                </c:pt>
                <c:pt idx="2158">
                  <c:v>53.049314429987803</c:v>
                </c:pt>
                <c:pt idx="2159">
                  <c:v>140.23231353920758</c:v>
                </c:pt>
                <c:pt idx="2160">
                  <c:v>108.86963147892438</c:v>
                </c:pt>
                <c:pt idx="2161">
                  <c:v>127.85512123701585</c:v>
                </c:pt>
                <c:pt idx="2162">
                  <c:v>130.70266161242597</c:v>
                </c:pt>
                <c:pt idx="2163">
                  <c:v>124.53249851788868</c:v>
                </c:pt>
                <c:pt idx="2164">
                  <c:v>106.94993301051801</c:v>
                </c:pt>
                <c:pt idx="2165">
                  <c:v>123.54129083964473</c:v>
                </c:pt>
                <c:pt idx="2166">
                  <c:v>115.65113771056389</c:v>
                </c:pt>
                <c:pt idx="2167">
                  <c:v>146.10723909070379</c:v>
                </c:pt>
                <c:pt idx="2168">
                  <c:v>50.974036763736628</c:v>
                </c:pt>
                <c:pt idx="2169">
                  <c:v>113.50173595939323</c:v>
                </c:pt>
                <c:pt idx="2170">
                  <c:v>112.41567680008356</c:v>
                </c:pt>
                <c:pt idx="2171">
                  <c:v>112.80380782235294</c:v>
                </c:pt>
                <c:pt idx="2172">
                  <c:v>128.94613512182474</c:v>
                </c:pt>
                <c:pt idx="2173">
                  <c:v>101.09381980397237</c:v>
                </c:pt>
                <c:pt idx="2174">
                  <c:v>96.672680336222697</c:v>
                </c:pt>
                <c:pt idx="2175">
                  <c:v>106.59757749168254</c:v>
                </c:pt>
                <c:pt idx="2176">
                  <c:v>106.26720642668019</c:v>
                </c:pt>
                <c:pt idx="2177">
                  <c:v>164.28115663426507</c:v>
                </c:pt>
                <c:pt idx="2178">
                  <c:v>135.3560518407586</c:v>
                </c:pt>
                <c:pt idx="2179">
                  <c:v>123.33189291450304</c:v>
                </c:pt>
                <c:pt idx="2180">
                  <c:v>43.509425139397777</c:v>
                </c:pt>
                <c:pt idx="2181">
                  <c:v>122.23292902698734</c:v>
                </c:pt>
                <c:pt idx="2182">
                  <c:v>146.84844729640145</c:v>
                </c:pt>
                <c:pt idx="2183">
                  <c:v>100.67513242580299</c:v>
                </c:pt>
                <c:pt idx="2184">
                  <c:v>118.82557243388926</c:v>
                </c:pt>
                <c:pt idx="2185">
                  <c:v>94.958020185418974</c:v>
                </c:pt>
                <c:pt idx="2186">
                  <c:v>114.52343816558512</c:v>
                </c:pt>
                <c:pt idx="2187">
                  <c:v>85.549738958734167</c:v>
                </c:pt>
                <c:pt idx="2188">
                  <c:v>95.421357353938959</c:v>
                </c:pt>
                <c:pt idx="2189">
                  <c:v>123.52391383453025</c:v>
                </c:pt>
                <c:pt idx="2190">
                  <c:v>120.95414906957451</c:v>
                </c:pt>
                <c:pt idx="2191">
                  <c:v>135.47143722363307</c:v>
                </c:pt>
                <c:pt idx="2192">
                  <c:v>148.3393611542273</c:v>
                </c:pt>
                <c:pt idx="2193">
                  <c:v>80.492615734419928</c:v>
                </c:pt>
                <c:pt idx="2194">
                  <c:v>126.7451919497606</c:v>
                </c:pt>
                <c:pt idx="2195">
                  <c:v>157.28255935333587</c:v>
                </c:pt>
                <c:pt idx="2196">
                  <c:v>135.70056160193406</c:v>
                </c:pt>
                <c:pt idx="2197">
                  <c:v>112.79581909448092</c:v>
                </c:pt>
                <c:pt idx="2198">
                  <c:v>99.555149453968085</c:v>
                </c:pt>
                <c:pt idx="2199">
                  <c:v>142.51012617723507</c:v>
                </c:pt>
                <c:pt idx="2200">
                  <c:v>145.34369093899556</c:v>
                </c:pt>
                <c:pt idx="2201">
                  <c:v>69.059952445475389</c:v>
                </c:pt>
                <c:pt idx="2202">
                  <c:v>135.6333871563244</c:v>
                </c:pt>
                <c:pt idx="2203">
                  <c:v>111.25954319916039</c:v>
                </c:pt>
                <c:pt idx="2204">
                  <c:v>134.85169438671971</c:v>
                </c:pt>
                <c:pt idx="2205">
                  <c:v>105.81558259040365</c:v>
                </c:pt>
                <c:pt idx="2206">
                  <c:v>102.91908921366745</c:v>
                </c:pt>
                <c:pt idx="2207">
                  <c:v>128.54612329388596</c:v>
                </c:pt>
                <c:pt idx="2208">
                  <c:v>160.06037438681554</c:v>
                </c:pt>
                <c:pt idx="2209">
                  <c:v>117.51311153197909</c:v>
                </c:pt>
                <c:pt idx="2210">
                  <c:v>121.6589526524904</c:v>
                </c:pt>
                <c:pt idx="2211">
                  <c:v>117.4215054289581</c:v>
                </c:pt>
                <c:pt idx="2212">
                  <c:v>126.89721276945639</c:v>
                </c:pt>
                <c:pt idx="2213">
                  <c:v>113.76438194126838</c:v>
                </c:pt>
                <c:pt idx="2214">
                  <c:v>151.57338166628523</c:v>
                </c:pt>
                <c:pt idx="2215">
                  <c:v>154.69702342918131</c:v>
                </c:pt>
                <c:pt idx="2216">
                  <c:v>107.41055421081617</c:v>
                </c:pt>
                <c:pt idx="2217">
                  <c:v>102.89356142862221</c:v>
                </c:pt>
                <c:pt idx="2218">
                  <c:v>141.19281810050009</c:v>
                </c:pt>
                <c:pt idx="2219">
                  <c:v>83.189595566653551</c:v>
                </c:pt>
                <c:pt idx="2220">
                  <c:v>104.61442633125696</c:v>
                </c:pt>
                <c:pt idx="2221">
                  <c:v>47.214095561231773</c:v>
                </c:pt>
                <c:pt idx="2222">
                  <c:v>121.55734851152177</c:v>
                </c:pt>
                <c:pt idx="2223">
                  <c:v>95.46400598986439</c:v>
                </c:pt>
                <c:pt idx="2224">
                  <c:v>152.68368730159264</c:v>
                </c:pt>
                <c:pt idx="2225">
                  <c:v>135.31882487218516</c:v>
                </c:pt>
                <c:pt idx="2226">
                  <c:v>106.66624327935925</c:v>
                </c:pt>
                <c:pt idx="2227">
                  <c:v>113.26631291476431</c:v>
                </c:pt>
                <c:pt idx="2228">
                  <c:v>114.47198058487069</c:v>
                </c:pt>
                <c:pt idx="2229">
                  <c:v>144.43065873621069</c:v>
                </c:pt>
                <c:pt idx="2230">
                  <c:v>138.02508173032058</c:v>
                </c:pt>
                <c:pt idx="2231">
                  <c:v>154.07108219832764</c:v>
                </c:pt>
                <c:pt idx="2232">
                  <c:v>116.39146900801887</c:v>
                </c:pt>
                <c:pt idx="2233">
                  <c:v>131.99960165847676</c:v>
                </c:pt>
                <c:pt idx="2234">
                  <c:v>89.87429815980083</c:v>
                </c:pt>
                <c:pt idx="2235">
                  <c:v>134.68778812745779</c:v>
                </c:pt>
                <c:pt idx="2236">
                  <c:v>119.90584320541548</c:v>
                </c:pt>
                <c:pt idx="2237">
                  <c:v>149.82919826443089</c:v>
                </c:pt>
                <c:pt idx="2238">
                  <c:v>181.57345105130696</c:v>
                </c:pt>
                <c:pt idx="2239">
                  <c:v>79.544580484349183</c:v>
                </c:pt>
                <c:pt idx="2240">
                  <c:v>131.74063548471418</c:v>
                </c:pt>
                <c:pt idx="2241">
                  <c:v>122.82561895843921</c:v>
                </c:pt>
                <c:pt idx="2242">
                  <c:v>105.53714619877988</c:v>
                </c:pt>
                <c:pt idx="2243">
                  <c:v>60.767584156675852</c:v>
                </c:pt>
                <c:pt idx="2244">
                  <c:v>135.62378405629843</c:v>
                </c:pt>
                <c:pt idx="2245">
                  <c:v>127.96872082119989</c:v>
                </c:pt>
                <c:pt idx="2246">
                  <c:v>128.76577470718667</c:v>
                </c:pt>
                <c:pt idx="2247">
                  <c:v>69.928399965209039</c:v>
                </c:pt>
                <c:pt idx="2248">
                  <c:v>113.5294828092204</c:v>
                </c:pt>
                <c:pt idx="2249">
                  <c:v>153.44607101282017</c:v>
                </c:pt>
                <c:pt idx="2250">
                  <c:v>149.02228344161742</c:v>
                </c:pt>
                <c:pt idx="2251">
                  <c:v>136.90720228677827</c:v>
                </c:pt>
                <c:pt idx="2252">
                  <c:v>162.54553659030393</c:v>
                </c:pt>
                <c:pt idx="2253">
                  <c:v>130.9086437536825</c:v>
                </c:pt>
                <c:pt idx="2254">
                  <c:v>103.79773038305912</c:v>
                </c:pt>
                <c:pt idx="2255">
                  <c:v>96.640903611744079</c:v>
                </c:pt>
                <c:pt idx="2256">
                  <c:v>132.10937008641923</c:v>
                </c:pt>
                <c:pt idx="2257">
                  <c:v>138.10422299710007</c:v>
                </c:pt>
                <c:pt idx="2258">
                  <c:v>139.53779479379554</c:v>
                </c:pt>
                <c:pt idx="2259">
                  <c:v>78.054468335683652</c:v>
                </c:pt>
                <c:pt idx="2260">
                  <c:v>106.41879271968205</c:v>
                </c:pt>
                <c:pt idx="2261">
                  <c:v>150.28537862649952</c:v>
                </c:pt>
                <c:pt idx="2262">
                  <c:v>134.06637248644242</c:v>
                </c:pt>
                <c:pt idx="2263">
                  <c:v>149.99393761840801</c:v>
                </c:pt>
                <c:pt idx="2264">
                  <c:v>74.350798998412458</c:v>
                </c:pt>
                <c:pt idx="2265">
                  <c:v>178.54339349024519</c:v>
                </c:pt>
                <c:pt idx="2266">
                  <c:v>117.22172214494276</c:v>
                </c:pt>
                <c:pt idx="2267">
                  <c:v>141.98899740033826</c:v>
                </c:pt>
                <c:pt idx="2268">
                  <c:v>42.91540348584526</c:v>
                </c:pt>
                <c:pt idx="2269">
                  <c:v>138.51998132481012</c:v>
                </c:pt>
                <c:pt idx="2270">
                  <c:v>156.98738775329056</c:v>
                </c:pt>
                <c:pt idx="2271">
                  <c:v>157.73884855387263</c:v>
                </c:pt>
                <c:pt idx="2272">
                  <c:v>191.04031117220151</c:v>
                </c:pt>
                <c:pt idx="2273">
                  <c:v>152.71309211971766</c:v>
                </c:pt>
                <c:pt idx="2274">
                  <c:v>99.031605160631528</c:v>
                </c:pt>
                <c:pt idx="2275">
                  <c:v>104.97358741763369</c:v>
                </c:pt>
                <c:pt idx="2276">
                  <c:v>159.31948483571827</c:v>
                </c:pt>
                <c:pt idx="2277">
                  <c:v>121.36833035448551</c:v>
                </c:pt>
                <c:pt idx="2278">
                  <c:v>86.752212949022194</c:v>
                </c:pt>
                <c:pt idx="2279">
                  <c:v>134.84123472475349</c:v>
                </c:pt>
                <c:pt idx="2280">
                  <c:v>124.26038201430312</c:v>
                </c:pt>
                <c:pt idx="2281">
                  <c:v>97.629687701489559</c:v>
                </c:pt>
                <c:pt idx="2282">
                  <c:v>103.0526049283215</c:v>
                </c:pt>
                <c:pt idx="2283">
                  <c:v>132.4228907361946</c:v>
                </c:pt>
                <c:pt idx="2284">
                  <c:v>120.7645033659708</c:v>
                </c:pt>
                <c:pt idx="2285">
                  <c:v>115.76777661604388</c:v>
                </c:pt>
                <c:pt idx="2286">
                  <c:v>60.117362368170205</c:v>
                </c:pt>
                <c:pt idx="2287">
                  <c:v>168.19309077962532</c:v>
                </c:pt>
                <c:pt idx="2288">
                  <c:v>147.91428354775678</c:v>
                </c:pt>
                <c:pt idx="2289">
                  <c:v>140.76613071122989</c:v>
                </c:pt>
                <c:pt idx="2290">
                  <c:v>115.17132029378502</c:v>
                </c:pt>
                <c:pt idx="2291">
                  <c:v>111.06642640095336</c:v>
                </c:pt>
                <c:pt idx="2292">
                  <c:v>138.43929973829705</c:v>
                </c:pt>
                <c:pt idx="2293">
                  <c:v>107.39263770058649</c:v>
                </c:pt>
                <c:pt idx="2294">
                  <c:v>134.93210176108653</c:v>
                </c:pt>
                <c:pt idx="2295">
                  <c:v>127.72729807113765</c:v>
                </c:pt>
                <c:pt idx="2296">
                  <c:v>109.57015167825249</c:v>
                </c:pt>
                <c:pt idx="2297">
                  <c:v>127.81452362903877</c:v>
                </c:pt>
                <c:pt idx="2298">
                  <c:v>99.195328804462832</c:v>
                </c:pt>
                <c:pt idx="2299">
                  <c:v>128.50833878526356</c:v>
                </c:pt>
                <c:pt idx="2300">
                  <c:v>141.4511431865497</c:v>
                </c:pt>
                <c:pt idx="2301">
                  <c:v>145.87213522434342</c:v>
                </c:pt>
                <c:pt idx="2302">
                  <c:v>130.155717313878</c:v>
                </c:pt>
                <c:pt idx="2303">
                  <c:v>42.311126472410365</c:v>
                </c:pt>
                <c:pt idx="2304">
                  <c:v>83.104241497057245</c:v>
                </c:pt>
                <c:pt idx="2305">
                  <c:v>120.19942169515861</c:v>
                </c:pt>
                <c:pt idx="2306">
                  <c:v>112.10378599662216</c:v>
                </c:pt>
                <c:pt idx="2307">
                  <c:v>133.85238133770338</c:v>
                </c:pt>
                <c:pt idx="2308">
                  <c:v>137.28324090474936</c:v>
                </c:pt>
                <c:pt idx="2309">
                  <c:v>128.52761921190879</c:v>
                </c:pt>
                <c:pt idx="2310">
                  <c:v>126.90488328592912</c:v>
                </c:pt>
                <c:pt idx="2311">
                  <c:v>59.840995580122325</c:v>
                </c:pt>
                <c:pt idx="2312">
                  <c:v>45.382119998241251</c:v>
                </c:pt>
                <c:pt idx="2313">
                  <c:v>95.058734181835902</c:v>
                </c:pt>
                <c:pt idx="2314">
                  <c:v>24.445574382602903</c:v>
                </c:pt>
                <c:pt idx="2315">
                  <c:v>64.732731546557702</c:v>
                </c:pt>
                <c:pt idx="2316">
                  <c:v>87.839297622735174</c:v>
                </c:pt>
                <c:pt idx="2317">
                  <c:v>74.193944942428402</c:v>
                </c:pt>
                <c:pt idx="2318">
                  <c:v>77.778390343467706</c:v>
                </c:pt>
                <c:pt idx="2319">
                  <c:v>38.264082064250971</c:v>
                </c:pt>
                <c:pt idx="2320">
                  <c:v>141.98208068792354</c:v>
                </c:pt>
                <c:pt idx="2321">
                  <c:v>71.037290254733222</c:v>
                </c:pt>
                <c:pt idx="2322">
                  <c:v>84.880880699868612</c:v>
                </c:pt>
                <c:pt idx="2323">
                  <c:v>-3.0052474284663457</c:v>
                </c:pt>
                <c:pt idx="2324">
                  <c:v>62.664754445815021</c:v>
                </c:pt>
                <c:pt idx="2325">
                  <c:v>83.356588374239493</c:v>
                </c:pt>
                <c:pt idx="2326">
                  <c:v>28.708372571902746</c:v>
                </c:pt>
                <c:pt idx="2327">
                  <c:v>31.393610519011101</c:v>
                </c:pt>
                <c:pt idx="2328">
                  <c:v>67.482121983036535</c:v>
                </c:pt>
                <c:pt idx="2329">
                  <c:v>65.939813114481268</c:v>
                </c:pt>
                <c:pt idx="2330">
                  <c:v>66.655551101795169</c:v>
                </c:pt>
                <c:pt idx="2331">
                  <c:v>85.563415464019116</c:v>
                </c:pt>
                <c:pt idx="2332">
                  <c:v>88.565773064462718</c:v>
                </c:pt>
                <c:pt idx="2333">
                  <c:v>45.755125819304546</c:v>
                </c:pt>
                <c:pt idx="2334">
                  <c:v>84.406123357535449</c:v>
                </c:pt>
                <c:pt idx="2335">
                  <c:v>67.184430695849684</c:v>
                </c:pt>
                <c:pt idx="2336">
                  <c:v>78.614448580895441</c:v>
                </c:pt>
                <c:pt idx="2337">
                  <c:v>115.82468122308764</c:v>
                </c:pt>
                <c:pt idx="2338">
                  <c:v>91.403682108349756</c:v>
                </c:pt>
                <c:pt idx="2339">
                  <c:v>67.999242714065034</c:v>
                </c:pt>
                <c:pt idx="2340">
                  <c:v>82.068951522898146</c:v>
                </c:pt>
                <c:pt idx="2341">
                  <c:v>74.414529173460181</c:v>
                </c:pt>
                <c:pt idx="2342">
                  <c:v>167.93625431515068</c:v>
                </c:pt>
                <c:pt idx="2343">
                  <c:v>47.537064149371936</c:v>
                </c:pt>
                <c:pt idx="2344">
                  <c:v>130.45012713456879</c:v>
                </c:pt>
                <c:pt idx="2345">
                  <c:v>147.42501730284479</c:v>
                </c:pt>
                <c:pt idx="2346">
                  <c:v>148.21827984074258</c:v>
                </c:pt>
                <c:pt idx="2347">
                  <c:v>142.86061154962385</c:v>
                </c:pt>
                <c:pt idx="2348">
                  <c:v>-21.867405667409983</c:v>
                </c:pt>
                <c:pt idx="2349">
                  <c:v>125.53004511771456</c:v>
                </c:pt>
                <c:pt idx="2350">
                  <c:v>91.425865434507344</c:v>
                </c:pt>
                <c:pt idx="2351">
                  <c:v>188.77429309620209</c:v>
                </c:pt>
                <c:pt idx="2352">
                  <c:v>166.88691495064492</c:v>
                </c:pt>
                <c:pt idx="2353">
                  <c:v>176.56495918848154</c:v>
                </c:pt>
                <c:pt idx="2354">
                  <c:v>128.87284879114728</c:v>
                </c:pt>
                <c:pt idx="2355">
                  <c:v>135.97684313245384</c:v>
                </c:pt>
                <c:pt idx="2356">
                  <c:v>152.54712547624317</c:v>
                </c:pt>
                <c:pt idx="2357">
                  <c:v>194.26116004286018</c:v>
                </c:pt>
                <c:pt idx="2358">
                  <c:v>167.02070270955099</c:v>
                </c:pt>
                <c:pt idx="2359">
                  <c:v>75.515312696753895</c:v>
                </c:pt>
                <c:pt idx="2360">
                  <c:v>74.411973774249944</c:v>
                </c:pt>
                <c:pt idx="2361">
                  <c:v>119.86029630083851</c:v>
                </c:pt>
                <c:pt idx="2362">
                  <c:v>103.50542231669721</c:v>
                </c:pt>
                <c:pt idx="2363">
                  <c:v>186.52061624210711</c:v>
                </c:pt>
                <c:pt idx="2364">
                  <c:v>152.37702052600255</c:v>
                </c:pt>
                <c:pt idx="2365">
                  <c:v>152.51653371274352</c:v>
                </c:pt>
                <c:pt idx="2366">
                  <c:v>170.25023179353022</c:v>
                </c:pt>
                <c:pt idx="2367">
                  <c:v>60.164208871632752</c:v>
                </c:pt>
                <c:pt idx="2368">
                  <c:v>119.62856004003359</c:v>
                </c:pt>
                <c:pt idx="2369">
                  <c:v>96.136366667917912</c:v>
                </c:pt>
                <c:pt idx="2370">
                  <c:v>115.54598530960412</c:v>
                </c:pt>
                <c:pt idx="2371">
                  <c:v>77.864126455165774</c:v>
                </c:pt>
                <c:pt idx="2372">
                  <c:v>127.58958784631085</c:v>
                </c:pt>
                <c:pt idx="2373">
                  <c:v>101.87764580652572</c:v>
                </c:pt>
                <c:pt idx="2374">
                  <c:v>70.332237588133552</c:v>
                </c:pt>
                <c:pt idx="2375">
                  <c:v>145.15886249287266</c:v>
                </c:pt>
                <c:pt idx="2376">
                  <c:v>100.86460615799787</c:v>
                </c:pt>
                <c:pt idx="2377">
                  <c:v>200.21735533559507</c:v>
                </c:pt>
                <c:pt idx="2378">
                  <c:v>190.32788545487728</c:v>
                </c:pt>
                <c:pt idx="2379">
                  <c:v>59.84753457999004</c:v>
                </c:pt>
                <c:pt idx="2380">
                  <c:v>92.825255996887037</c:v>
                </c:pt>
                <c:pt idx="2381">
                  <c:v>182.29185698628584</c:v>
                </c:pt>
                <c:pt idx="2382">
                  <c:v>105.87019949246982</c:v>
                </c:pt>
                <c:pt idx="2383">
                  <c:v>60.127722471134703</c:v>
                </c:pt>
                <c:pt idx="2384">
                  <c:v>151.66893397074216</c:v>
                </c:pt>
                <c:pt idx="2385">
                  <c:v>65.69165187919063</c:v>
                </c:pt>
                <c:pt idx="2386">
                  <c:v>115.42469451788453</c:v>
                </c:pt>
                <c:pt idx="2387">
                  <c:v>139.37583440344844</c:v>
                </c:pt>
                <c:pt idx="2388">
                  <c:v>158.12250984668071</c:v>
                </c:pt>
                <c:pt idx="2389">
                  <c:v>-23.562865790473857</c:v>
                </c:pt>
                <c:pt idx="2390">
                  <c:v>133.36517836215299</c:v>
                </c:pt>
                <c:pt idx="2391">
                  <c:v>175.68583771447925</c:v>
                </c:pt>
                <c:pt idx="2392">
                  <c:v>122.24226264973593</c:v>
                </c:pt>
                <c:pt idx="2393">
                  <c:v>101.38430512811493</c:v>
                </c:pt>
                <c:pt idx="2394">
                  <c:v>186.32170227301731</c:v>
                </c:pt>
                <c:pt idx="2395">
                  <c:v>121.76234591028617</c:v>
                </c:pt>
                <c:pt idx="2396">
                  <c:v>77.266229437752642</c:v>
                </c:pt>
                <c:pt idx="2397">
                  <c:v>115.44960644673381</c:v>
                </c:pt>
                <c:pt idx="2398">
                  <c:v>84.130821265807811</c:v>
                </c:pt>
                <c:pt idx="2399">
                  <c:v>170.02211420391586</c:v>
                </c:pt>
                <c:pt idx="2400">
                  <c:v>137.55097374514349</c:v>
                </c:pt>
                <c:pt idx="2401">
                  <c:v>192.62683312456824</c:v>
                </c:pt>
                <c:pt idx="2402">
                  <c:v>110.95430155584609</c:v>
                </c:pt>
                <c:pt idx="2403">
                  <c:v>144.44190375999554</c:v>
                </c:pt>
                <c:pt idx="2404">
                  <c:v>150.56320027300762</c:v>
                </c:pt>
                <c:pt idx="2405">
                  <c:v>153.23692534134534</c:v>
                </c:pt>
                <c:pt idx="2406">
                  <c:v>78.484645742364748</c:v>
                </c:pt>
                <c:pt idx="2407">
                  <c:v>152.88727592517148</c:v>
                </c:pt>
                <c:pt idx="2408">
                  <c:v>112.21743738242725</c:v>
                </c:pt>
                <c:pt idx="2409">
                  <c:v>141.96710243539661</c:v>
                </c:pt>
                <c:pt idx="2410">
                  <c:v>170.48935020106217</c:v>
                </c:pt>
                <c:pt idx="2411">
                  <c:v>87.631367161824755</c:v>
                </c:pt>
                <c:pt idx="2412">
                  <c:v>119.96270315455467</c:v>
                </c:pt>
                <c:pt idx="2413">
                  <c:v>94.537730341213972</c:v>
                </c:pt>
                <c:pt idx="2414">
                  <c:v>150.14139283507251</c:v>
                </c:pt>
                <c:pt idx="2415">
                  <c:v>157.94597556216897</c:v>
                </c:pt>
                <c:pt idx="2416">
                  <c:v>119.45509138560466</c:v>
                </c:pt>
                <c:pt idx="2417">
                  <c:v>144.62353762173791</c:v>
                </c:pt>
                <c:pt idx="2418">
                  <c:v>76.603976332512758</c:v>
                </c:pt>
                <c:pt idx="2419">
                  <c:v>38.965394355793585</c:v>
                </c:pt>
                <c:pt idx="2420">
                  <c:v>155.58379431376025</c:v>
                </c:pt>
                <c:pt idx="2421">
                  <c:v>193.56919332852496</c:v>
                </c:pt>
                <c:pt idx="2422">
                  <c:v>151.22996650701194</c:v>
                </c:pt>
                <c:pt idx="2423">
                  <c:v>130.73961038890198</c:v>
                </c:pt>
                <c:pt idx="2424">
                  <c:v>123.53124605933945</c:v>
                </c:pt>
                <c:pt idx="2425">
                  <c:v>151.81279769433212</c:v>
                </c:pt>
                <c:pt idx="2426">
                  <c:v>172.8201709196978</c:v>
                </c:pt>
                <c:pt idx="2427">
                  <c:v>136.15299520277472</c:v>
                </c:pt>
                <c:pt idx="2428">
                  <c:v>51.574521279140747</c:v>
                </c:pt>
                <c:pt idx="2429">
                  <c:v>70.603956437301264</c:v>
                </c:pt>
                <c:pt idx="2430">
                  <c:v>115.43607075966952</c:v>
                </c:pt>
                <c:pt idx="2431">
                  <c:v>60.965023913000167</c:v>
                </c:pt>
                <c:pt idx="2432">
                  <c:v>78.193642415984627</c:v>
                </c:pt>
                <c:pt idx="2433">
                  <c:v>97.977288087394442</c:v>
                </c:pt>
                <c:pt idx="2434">
                  <c:v>70.141508699638194</c:v>
                </c:pt>
                <c:pt idx="2435">
                  <c:v>106.43990182677874</c:v>
                </c:pt>
                <c:pt idx="2436">
                  <c:v>64.652094000635131</c:v>
                </c:pt>
                <c:pt idx="2437">
                  <c:v>71.458836882645585</c:v>
                </c:pt>
                <c:pt idx="2438">
                  <c:v>72.251308871355349</c:v>
                </c:pt>
                <c:pt idx="2439">
                  <c:v>118.06635315648626</c:v>
                </c:pt>
                <c:pt idx="2440">
                  <c:v>64.339896145369863</c:v>
                </c:pt>
                <c:pt idx="2441">
                  <c:v>82.104920206765797</c:v>
                </c:pt>
                <c:pt idx="2442">
                  <c:v>34.39729921303649</c:v>
                </c:pt>
                <c:pt idx="2443">
                  <c:v>67.476449650843122</c:v>
                </c:pt>
                <c:pt idx="2444">
                  <c:v>68.457463468833993</c:v>
                </c:pt>
                <c:pt idx="2445">
                  <c:v>87.752712947993132</c:v>
                </c:pt>
                <c:pt idx="2446">
                  <c:v>108.80562549912113</c:v>
                </c:pt>
                <c:pt idx="2447">
                  <c:v>92.574411220302196</c:v>
                </c:pt>
                <c:pt idx="2448">
                  <c:v>104.74239534070286</c:v>
                </c:pt>
                <c:pt idx="2449">
                  <c:v>114.1084980977184</c:v>
                </c:pt>
                <c:pt idx="2450">
                  <c:v>121.95879799245375</c:v>
                </c:pt>
                <c:pt idx="2451">
                  <c:v>104.87545199301108</c:v>
                </c:pt>
                <c:pt idx="2452">
                  <c:v>78.603308498159905</c:v>
                </c:pt>
                <c:pt idx="2453">
                  <c:v>56.145312434940266</c:v>
                </c:pt>
                <c:pt idx="2454">
                  <c:v>76.389596295846985</c:v>
                </c:pt>
                <c:pt idx="2455">
                  <c:v>73.853228717456716</c:v>
                </c:pt>
                <c:pt idx="2456">
                  <c:v>57.612774438444355</c:v>
                </c:pt>
                <c:pt idx="2457">
                  <c:v>92.550223216228048</c:v>
                </c:pt>
                <c:pt idx="2458">
                  <c:v>109.25102732041394</c:v>
                </c:pt>
                <c:pt idx="2459">
                  <c:v>68.479688202819545</c:v>
                </c:pt>
                <c:pt idx="2460">
                  <c:v>83.468659714449103</c:v>
                </c:pt>
                <c:pt idx="2461">
                  <c:v>69.707795661429202</c:v>
                </c:pt>
                <c:pt idx="2462">
                  <c:v>66.275635651975392</c:v>
                </c:pt>
                <c:pt idx="2463">
                  <c:v>96.776543596805283</c:v>
                </c:pt>
                <c:pt idx="2464">
                  <c:v>174.10679717547359</c:v>
                </c:pt>
                <c:pt idx="2465">
                  <c:v>118.3227231271722</c:v>
                </c:pt>
                <c:pt idx="2466">
                  <c:v>181.61935192914717</c:v>
                </c:pt>
                <c:pt idx="2467">
                  <c:v>161.29848597626281</c:v>
                </c:pt>
                <c:pt idx="2468">
                  <c:v>168.67785445626549</c:v>
                </c:pt>
                <c:pt idx="2469">
                  <c:v>157.74689573467748</c:v>
                </c:pt>
                <c:pt idx="2470">
                  <c:v>190.52109193598048</c:v>
                </c:pt>
                <c:pt idx="2471">
                  <c:v>167.76520579142598</c:v>
                </c:pt>
                <c:pt idx="2472">
                  <c:v>187.77541497772634</c:v>
                </c:pt>
                <c:pt idx="2473">
                  <c:v>164.91023611823366</c:v>
                </c:pt>
                <c:pt idx="2474">
                  <c:v>180.9549685674838</c:v>
                </c:pt>
                <c:pt idx="2475">
                  <c:v>168.75207677386624</c:v>
                </c:pt>
                <c:pt idx="2476">
                  <c:v>168.13660789311814</c:v>
                </c:pt>
                <c:pt idx="2477">
                  <c:v>156.9938877438222</c:v>
                </c:pt>
                <c:pt idx="2478">
                  <c:v>161.91757511670238</c:v>
                </c:pt>
                <c:pt idx="2479">
                  <c:v>146.2209032883529</c:v>
                </c:pt>
                <c:pt idx="2480">
                  <c:v>139.55277042828016</c:v>
                </c:pt>
                <c:pt idx="2481">
                  <c:v>83.885207620194862</c:v>
                </c:pt>
                <c:pt idx="2482">
                  <c:v>150.90473941566063</c:v>
                </c:pt>
                <c:pt idx="2483">
                  <c:v>155.98427525023789</c:v>
                </c:pt>
                <c:pt idx="2484">
                  <c:v>189.1970898319835</c:v>
                </c:pt>
                <c:pt idx="2485">
                  <c:v>203.07071519342458</c:v>
                </c:pt>
                <c:pt idx="2486">
                  <c:v>125.83709163520344</c:v>
                </c:pt>
                <c:pt idx="2487">
                  <c:v>147.41262226182863</c:v>
                </c:pt>
                <c:pt idx="2488">
                  <c:v>173.56621036150938</c:v>
                </c:pt>
                <c:pt idx="2489">
                  <c:v>154.48548258948432</c:v>
                </c:pt>
                <c:pt idx="2490">
                  <c:v>152.86905156462021</c:v>
                </c:pt>
                <c:pt idx="2491">
                  <c:v>204.30760824595194</c:v>
                </c:pt>
                <c:pt idx="2492">
                  <c:v>100.19759408640154</c:v>
                </c:pt>
                <c:pt idx="2493">
                  <c:v>175.66707222200381</c:v>
                </c:pt>
                <c:pt idx="2494">
                  <c:v>146.37966513064285</c:v>
                </c:pt>
                <c:pt idx="2495">
                  <c:v>145.28763328951086</c:v>
                </c:pt>
                <c:pt idx="2496">
                  <c:v>133.42369942771273</c:v>
                </c:pt>
                <c:pt idx="2497">
                  <c:v>153.41833519944163</c:v>
                </c:pt>
                <c:pt idx="2498">
                  <c:v>163.77481876019283</c:v>
                </c:pt>
                <c:pt idx="2499">
                  <c:v>147.88271681998427</c:v>
                </c:pt>
                <c:pt idx="2500">
                  <c:v>110.96127770053994</c:v>
                </c:pt>
                <c:pt idx="2501">
                  <c:v>161.73073552513753</c:v>
                </c:pt>
                <c:pt idx="2502">
                  <c:v>156.63053872744288</c:v>
                </c:pt>
                <c:pt idx="2503">
                  <c:v>163.86660234084445</c:v>
                </c:pt>
                <c:pt idx="2504">
                  <c:v>183.40994761501565</c:v>
                </c:pt>
                <c:pt idx="2505">
                  <c:v>167.42653074099951</c:v>
                </c:pt>
                <c:pt idx="2506">
                  <c:v>140.37782156506748</c:v>
                </c:pt>
                <c:pt idx="2507">
                  <c:v>155.28120097695938</c:v>
                </c:pt>
                <c:pt idx="2508">
                  <c:v>137.59230008865021</c:v>
                </c:pt>
                <c:pt idx="2509">
                  <c:v>182.7049685777902</c:v>
                </c:pt>
                <c:pt idx="2510">
                  <c:v>183.97802694180558</c:v>
                </c:pt>
                <c:pt idx="2511">
                  <c:v>168.20033430664333</c:v>
                </c:pt>
                <c:pt idx="2512">
                  <c:v>150.89436325360799</c:v>
                </c:pt>
                <c:pt idx="2513">
                  <c:v>183.9302360342121</c:v>
                </c:pt>
                <c:pt idx="2514">
                  <c:v>131.27177208650411</c:v>
                </c:pt>
                <c:pt idx="2515">
                  <c:v>114.90511948649578</c:v>
                </c:pt>
                <c:pt idx="2516">
                  <c:v>95.692247370638555</c:v>
                </c:pt>
                <c:pt idx="2517">
                  <c:v>92.652681153235676</c:v>
                </c:pt>
                <c:pt idx="2518">
                  <c:v>79.649581795843702</c:v>
                </c:pt>
                <c:pt idx="2519">
                  <c:v>91.060481554714627</c:v>
                </c:pt>
                <c:pt idx="2520">
                  <c:v>112.85008899756272</c:v>
                </c:pt>
                <c:pt idx="2521">
                  <c:v>57.515379898743319</c:v>
                </c:pt>
                <c:pt idx="2522">
                  <c:v>94.312755184746521</c:v>
                </c:pt>
                <c:pt idx="2523">
                  <c:v>106.87780398781629</c:v>
                </c:pt>
                <c:pt idx="2524">
                  <c:v>74.862588574576776</c:v>
                </c:pt>
                <c:pt idx="2525">
                  <c:v>112.99105692616497</c:v>
                </c:pt>
                <c:pt idx="2526">
                  <c:v>44.865611992029983</c:v>
                </c:pt>
                <c:pt idx="2527">
                  <c:v>98.758797618440866</c:v>
                </c:pt>
                <c:pt idx="2528">
                  <c:v>78.53718316105001</c:v>
                </c:pt>
                <c:pt idx="2529">
                  <c:v>101.55570704043811</c:v>
                </c:pt>
                <c:pt idx="2530">
                  <c:v>78.858578950700547</c:v>
                </c:pt>
                <c:pt idx="2531">
                  <c:v>80.742219386501944</c:v>
                </c:pt>
                <c:pt idx="2532">
                  <c:v>81.82883279853678</c:v>
                </c:pt>
                <c:pt idx="2533">
                  <c:v>137.1033437705232</c:v>
                </c:pt>
                <c:pt idx="2534">
                  <c:v>89.396987550437359</c:v>
                </c:pt>
                <c:pt idx="2535">
                  <c:v>75.007625528074186</c:v>
                </c:pt>
                <c:pt idx="2536">
                  <c:v>109.74298797561462</c:v>
                </c:pt>
                <c:pt idx="2537">
                  <c:v>74.63636653877964</c:v>
                </c:pt>
                <c:pt idx="2538">
                  <c:v>107.97224346640765</c:v>
                </c:pt>
                <c:pt idx="2539">
                  <c:v>66.005908374899803</c:v>
                </c:pt>
                <c:pt idx="2540">
                  <c:v>110.64292596051284</c:v>
                </c:pt>
                <c:pt idx="2541">
                  <c:v>91.805578124928957</c:v>
                </c:pt>
                <c:pt idx="2542">
                  <c:v>83.535076457715448</c:v>
                </c:pt>
                <c:pt idx="2543">
                  <c:v>75.028237254019942</c:v>
                </c:pt>
                <c:pt idx="2544">
                  <c:v>82.090725338244127</c:v>
                </c:pt>
                <c:pt idx="2545">
                  <c:v>119.06519060393067</c:v>
                </c:pt>
                <c:pt idx="2546">
                  <c:v>104.38364108477877</c:v>
                </c:pt>
                <c:pt idx="2547">
                  <c:v>96.896563287907895</c:v>
                </c:pt>
                <c:pt idx="2548">
                  <c:v>86.072402813411443</c:v>
                </c:pt>
                <c:pt idx="2549">
                  <c:v>110.6445450925703</c:v>
                </c:pt>
                <c:pt idx="2550">
                  <c:v>118.35441850971689</c:v>
                </c:pt>
                <c:pt idx="2551">
                  <c:v>122.02285165883148</c:v>
                </c:pt>
                <c:pt idx="2552">
                  <c:v>102.96592354524681</c:v>
                </c:pt>
                <c:pt idx="2553">
                  <c:v>99.902517307565674</c:v>
                </c:pt>
                <c:pt idx="2554">
                  <c:v>91.712545130589717</c:v>
                </c:pt>
                <c:pt idx="2555">
                  <c:v>67.460015622795282</c:v>
                </c:pt>
                <c:pt idx="2556">
                  <c:v>31.284904033492914</c:v>
                </c:pt>
                <c:pt idx="2557">
                  <c:v>97.060436816161953</c:v>
                </c:pt>
                <c:pt idx="2558">
                  <c:v>58.97783890618399</c:v>
                </c:pt>
                <c:pt idx="2559">
                  <c:v>89.468664527308036</c:v>
                </c:pt>
                <c:pt idx="2560">
                  <c:v>70.869472152393683</c:v>
                </c:pt>
                <c:pt idx="2561">
                  <c:v>102.06221756097395</c:v>
                </c:pt>
                <c:pt idx="2562">
                  <c:v>90.092785097077439</c:v>
                </c:pt>
                <c:pt idx="2563">
                  <c:v>96.80963229583098</c:v>
                </c:pt>
                <c:pt idx="2564">
                  <c:v>101.75250882548343</c:v>
                </c:pt>
                <c:pt idx="2565">
                  <c:v>118.84972515762699</c:v>
                </c:pt>
                <c:pt idx="2566">
                  <c:v>45.269476883099102</c:v>
                </c:pt>
                <c:pt idx="2567">
                  <c:v>88.608197464435506</c:v>
                </c:pt>
                <c:pt idx="2568">
                  <c:v>116.50697114724638</c:v>
                </c:pt>
                <c:pt idx="2569">
                  <c:v>110.97198785745709</c:v>
                </c:pt>
                <c:pt idx="2570">
                  <c:v>82.04607069192943</c:v>
                </c:pt>
                <c:pt idx="2571">
                  <c:v>106.94215064218801</c:v>
                </c:pt>
                <c:pt idx="2572">
                  <c:v>88.489744587970677</c:v>
                </c:pt>
                <c:pt idx="2573">
                  <c:v>102.65343102362</c:v>
                </c:pt>
                <c:pt idx="2574">
                  <c:v>116.25543166829294</c:v>
                </c:pt>
                <c:pt idx="2575">
                  <c:v>74.561159251187433</c:v>
                </c:pt>
                <c:pt idx="2576">
                  <c:v>104.92738362978812</c:v>
                </c:pt>
                <c:pt idx="2577">
                  <c:v>52.480792858643944</c:v>
                </c:pt>
                <c:pt idx="2578">
                  <c:v>40.455399034846465</c:v>
                </c:pt>
                <c:pt idx="2579">
                  <c:v>97.535729124739419</c:v>
                </c:pt>
                <c:pt idx="2580">
                  <c:v>112.37295205156278</c:v>
                </c:pt>
                <c:pt idx="2581">
                  <c:v>83.282954862668731</c:v>
                </c:pt>
                <c:pt idx="2582">
                  <c:v>91.712344178087022</c:v>
                </c:pt>
                <c:pt idx="2583">
                  <c:v>61.10924753921379</c:v>
                </c:pt>
                <c:pt idx="2584">
                  <c:v>95.205388000929304</c:v>
                </c:pt>
                <c:pt idx="2585">
                  <c:v>49.978958436304218</c:v>
                </c:pt>
                <c:pt idx="2586">
                  <c:v>82.958881348818068</c:v>
                </c:pt>
                <c:pt idx="2587">
                  <c:v>77.696755445993062</c:v>
                </c:pt>
                <c:pt idx="2588">
                  <c:v>97.44270129963958</c:v>
                </c:pt>
                <c:pt idx="2589">
                  <c:v>91.056568356440238</c:v>
                </c:pt>
                <c:pt idx="2590">
                  <c:v>107.07893250655033</c:v>
                </c:pt>
                <c:pt idx="2591">
                  <c:v>75.793484119994304</c:v>
                </c:pt>
                <c:pt idx="2592">
                  <c:v>60.826652201434136</c:v>
                </c:pt>
                <c:pt idx="2593">
                  <c:v>85.738578025139844</c:v>
                </c:pt>
                <c:pt idx="2594">
                  <c:v>64.936008071744979</c:v>
                </c:pt>
                <c:pt idx="2595">
                  <c:v>84.607641610245054</c:v>
                </c:pt>
                <c:pt idx="2596">
                  <c:v>66.361616317737941</c:v>
                </c:pt>
                <c:pt idx="2597">
                  <c:v>8.3612007545101754</c:v>
                </c:pt>
                <c:pt idx="2598">
                  <c:v>79.08316869983085</c:v>
                </c:pt>
                <c:pt idx="2599">
                  <c:v>85.14420743191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8A5-4A7E-8ED4-E87763B97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3832319"/>
        <c:axId val="804157135"/>
      </c:scatterChart>
      <c:valAx>
        <c:axId val="80383231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4157135"/>
        <c:crosses val="autoZero"/>
        <c:crossBetween val="midCat"/>
      </c:valAx>
      <c:valAx>
        <c:axId val="804157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0383231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Whit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SuperP_Group_CRC_Dataset!$Q$2:$Q$2601</c:f>
              <c:numCache>
                <c:formatCode>#,##0.00</c:formatCode>
                <c:ptCount val="2600"/>
                <c:pt idx="0">
                  <c:v>76.860615088375795</c:v>
                </c:pt>
                <c:pt idx="1">
                  <c:v>86.432259034634797</c:v>
                </c:pt>
                <c:pt idx="2">
                  <c:v>46.704741865183699</c:v>
                </c:pt>
                <c:pt idx="3">
                  <c:v>76.953748006379499</c:v>
                </c:pt>
                <c:pt idx="4">
                  <c:v>95.440524053791705</c:v>
                </c:pt>
                <c:pt idx="5">
                  <c:v>21.806292645943898</c:v>
                </c:pt>
                <c:pt idx="6">
                  <c:v>53.629191321499</c:v>
                </c:pt>
                <c:pt idx="7">
                  <c:v>74.883287453724805</c:v>
                </c:pt>
                <c:pt idx="8">
                  <c:v>57.078605444176603</c:v>
                </c:pt>
                <c:pt idx="9">
                  <c:v>93.277213576862096</c:v>
                </c:pt>
                <c:pt idx="10">
                  <c:v>83.848734509436895</c:v>
                </c:pt>
                <c:pt idx="11">
                  <c:v>56.4085196056295</c:v>
                </c:pt>
                <c:pt idx="12">
                  <c:v>53.338431198937499</c:v>
                </c:pt>
                <c:pt idx="13">
                  <c:v>82.896981383964999</c:v>
                </c:pt>
                <c:pt idx="14">
                  <c:v>94.563404709492303</c:v>
                </c:pt>
                <c:pt idx="15">
                  <c:v>76.376223255084199</c:v>
                </c:pt>
                <c:pt idx="16">
                  <c:v>79.774537028523</c:v>
                </c:pt>
                <c:pt idx="17">
                  <c:v>51.925651728754801</c:v>
                </c:pt>
                <c:pt idx="18">
                  <c:v>66.310751104565497</c:v>
                </c:pt>
                <c:pt idx="19">
                  <c:v>84.499986747594605</c:v>
                </c:pt>
                <c:pt idx="20">
                  <c:v>71.495394358088603</c:v>
                </c:pt>
                <c:pt idx="21">
                  <c:v>95.855674160066897</c:v>
                </c:pt>
                <c:pt idx="22">
                  <c:v>74.426996190053799</c:v>
                </c:pt>
                <c:pt idx="23">
                  <c:v>28.687297832279199</c:v>
                </c:pt>
                <c:pt idx="24">
                  <c:v>87.201319480665902</c:v>
                </c:pt>
                <c:pt idx="25">
                  <c:v>75.370875897081106</c:v>
                </c:pt>
                <c:pt idx="26">
                  <c:v>61.922112211221098</c:v>
                </c:pt>
                <c:pt idx="27">
                  <c:v>81.290210229966206</c:v>
                </c:pt>
                <c:pt idx="28">
                  <c:v>85.628314365727206</c:v>
                </c:pt>
                <c:pt idx="29">
                  <c:v>89.104614702435597</c:v>
                </c:pt>
                <c:pt idx="30">
                  <c:v>86.811133943583002</c:v>
                </c:pt>
                <c:pt idx="31">
                  <c:v>17.142191685105299</c:v>
                </c:pt>
                <c:pt idx="32">
                  <c:v>39.989445214064197</c:v>
                </c:pt>
                <c:pt idx="33">
                  <c:v>70.477686623610794</c:v>
                </c:pt>
                <c:pt idx="34">
                  <c:v>69.622970228412399</c:v>
                </c:pt>
                <c:pt idx="35">
                  <c:v>91.143932481751804</c:v>
                </c:pt>
                <c:pt idx="36">
                  <c:v>52.420133030696498</c:v>
                </c:pt>
                <c:pt idx="37">
                  <c:v>87.551542727143399</c:v>
                </c:pt>
                <c:pt idx="38">
                  <c:v>87.0316598482313</c:v>
                </c:pt>
                <c:pt idx="39">
                  <c:v>78.0905093769628</c:v>
                </c:pt>
                <c:pt idx="40">
                  <c:v>69.947449446887504</c:v>
                </c:pt>
                <c:pt idx="41">
                  <c:v>81.452962097122594</c:v>
                </c:pt>
                <c:pt idx="42">
                  <c:v>24.723142451490698</c:v>
                </c:pt>
                <c:pt idx="43">
                  <c:v>15.7793131477342</c:v>
                </c:pt>
                <c:pt idx="44">
                  <c:v>68.822737754055296</c:v>
                </c:pt>
                <c:pt idx="45">
                  <c:v>45.684242001395397</c:v>
                </c:pt>
                <c:pt idx="46">
                  <c:v>93.395945633122693</c:v>
                </c:pt>
                <c:pt idx="47">
                  <c:v>92.477838661222407</c:v>
                </c:pt>
                <c:pt idx="48">
                  <c:v>59.570205483585198</c:v>
                </c:pt>
                <c:pt idx="49">
                  <c:v>54.903299203640501</c:v>
                </c:pt>
                <c:pt idx="50">
                  <c:v>37.788488601182102</c:v>
                </c:pt>
                <c:pt idx="51">
                  <c:v>81.870268913889007</c:v>
                </c:pt>
                <c:pt idx="52">
                  <c:v>30.052759740259699</c:v>
                </c:pt>
                <c:pt idx="53">
                  <c:v>56.152080630675499</c:v>
                </c:pt>
                <c:pt idx="54">
                  <c:v>58.3225651350782</c:v>
                </c:pt>
                <c:pt idx="55">
                  <c:v>77.170019898297596</c:v>
                </c:pt>
                <c:pt idx="56">
                  <c:v>51.831639265979902</c:v>
                </c:pt>
                <c:pt idx="57">
                  <c:v>87.481519127702796</c:v>
                </c:pt>
                <c:pt idx="58">
                  <c:v>81.2120358726104</c:v>
                </c:pt>
                <c:pt idx="59">
                  <c:v>24.689499435453499</c:v>
                </c:pt>
                <c:pt idx="60">
                  <c:v>64.633529491592299</c:v>
                </c:pt>
                <c:pt idx="61">
                  <c:v>70.262219834952802</c:v>
                </c:pt>
                <c:pt idx="62">
                  <c:v>65.364422559280101</c:v>
                </c:pt>
                <c:pt idx="63">
                  <c:v>91.369505892397001</c:v>
                </c:pt>
                <c:pt idx="64">
                  <c:v>65.539062037967895</c:v>
                </c:pt>
                <c:pt idx="65">
                  <c:v>27.430524327727301</c:v>
                </c:pt>
                <c:pt idx="66">
                  <c:v>96.5768542039728</c:v>
                </c:pt>
                <c:pt idx="67">
                  <c:v>64.255097370381606</c:v>
                </c:pt>
                <c:pt idx="68">
                  <c:v>11.048364551299899</c:v>
                </c:pt>
                <c:pt idx="69">
                  <c:v>76.502246630054898</c:v>
                </c:pt>
                <c:pt idx="70">
                  <c:v>69.410281638174894</c:v>
                </c:pt>
                <c:pt idx="71">
                  <c:v>83.640716900602001</c:v>
                </c:pt>
                <c:pt idx="72">
                  <c:v>54.002011783302102</c:v>
                </c:pt>
                <c:pt idx="73">
                  <c:v>83.676364778726906</c:v>
                </c:pt>
                <c:pt idx="74">
                  <c:v>16.428788338900699</c:v>
                </c:pt>
                <c:pt idx="75">
                  <c:v>32.537960954446802</c:v>
                </c:pt>
                <c:pt idx="76">
                  <c:v>78.106169296987005</c:v>
                </c:pt>
                <c:pt idx="77">
                  <c:v>22.540292483343901</c:v>
                </c:pt>
                <c:pt idx="78">
                  <c:v>82.804247251847002</c:v>
                </c:pt>
                <c:pt idx="79">
                  <c:v>63.256895352879802</c:v>
                </c:pt>
                <c:pt idx="80">
                  <c:v>78.625021154967101</c:v>
                </c:pt>
                <c:pt idx="81">
                  <c:v>78.872338724719498</c:v>
                </c:pt>
                <c:pt idx="82">
                  <c:v>90.340416305290503</c:v>
                </c:pt>
                <c:pt idx="83">
                  <c:v>75.226556343577599</c:v>
                </c:pt>
                <c:pt idx="84">
                  <c:v>78.609819767355106</c:v>
                </c:pt>
                <c:pt idx="85">
                  <c:v>89.572212209459295</c:v>
                </c:pt>
                <c:pt idx="86">
                  <c:v>47.698435435130101</c:v>
                </c:pt>
                <c:pt idx="87">
                  <c:v>77.3167167993238</c:v>
                </c:pt>
                <c:pt idx="88">
                  <c:v>79.976308085431697</c:v>
                </c:pt>
                <c:pt idx="89">
                  <c:v>85.047371473994005</c:v>
                </c:pt>
                <c:pt idx="90">
                  <c:v>91.976613323817602</c:v>
                </c:pt>
                <c:pt idx="91">
                  <c:v>72.791354308088799</c:v>
                </c:pt>
                <c:pt idx="92">
                  <c:v>72.6102644191932</c:v>
                </c:pt>
                <c:pt idx="93">
                  <c:v>71.699461622754697</c:v>
                </c:pt>
                <c:pt idx="94">
                  <c:v>96.770101483216195</c:v>
                </c:pt>
                <c:pt idx="95">
                  <c:v>88.277990955466393</c:v>
                </c:pt>
                <c:pt idx="96">
                  <c:v>96.520200530816794</c:v>
                </c:pt>
                <c:pt idx="97">
                  <c:v>61.5807498197548</c:v>
                </c:pt>
                <c:pt idx="98">
                  <c:v>76.621880998080599</c:v>
                </c:pt>
                <c:pt idx="99">
                  <c:v>93.376670278078706</c:v>
                </c:pt>
                <c:pt idx="100">
                  <c:v>42.702654392707103</c:v>
                </c:pt>
                <c:pt idx="101">
                  <c:v>72.240345618056693</c:v>
                </c:pt>
                <c:pt idx="102">
                  <c:v>96.250493356137298</c:v>
                </c:pt>
                <c:pt idx="103">
                  <c:v>97.119631062649006</c:v>
                </c:pt>
                <c:pt idx="104">
                  <c:v>86.676166726041998</c:v>
                </c:pt>
                <c:pt idx="105">
                  <c:v>60.0215160542866</c:v>
                </c:pt>
                <c:pt idx="106">
                  <c:v>85.275403608736895</c:v>
                </c:pt>
                <c:pt idx="107">
                  <c:v>80.7647447610901</c:v>
                </c:pt>
                <c:pt idx="108">
                  <c:v>90.228817801605103</c:v>
                </c:pt>
                <c:pt idx="109">
                  <c:v>45.117246672456602</c:v>
                </c:pt>
                <c:pt idx="110">
                  <c:v>74.672514282416699</c:v>
                </c:pt>
                <c:pt idx="111">
                  <c:v>55.001292323597802</c:v>
                </c:pt>
                <c:pt idx="112">
                  <c:v>48.986431257152198</c:v>
                </c:pt>
                <c:pt idx="113">
                  <c:v>68.107876712328704</c:v>
                </c:pt>
                <c:pt idx="114">
                  <c:v>83.592017738359203</c:v>
                </c:pt>
                <c:pt idx="115">
                  <c:v>94.3255239058374</c:v>
                </c:pt>
                <c:pt idx="116">
                  <c:v>96.504185130477595</c:v>
                </c:pt>
                <c:pt idx="117">
                  <c:v>85.5239448511619</c:v>
                </c:pt>
                <c:pt idx="118">
                  <c:v>93.843511027374404</c:v>
                </c:pt>
                <c:pt idx="119">
                  <c:v>95.940107440850298</c:v>
                </c:pt>
                <c:pt idx="120">
                  <c:v>62.977305475504302</c:v>
                </c:pt>
                <c:pt idx="121">
                  <c:v>85.756578947368396</c:v>
                </c:pt>
                <c:pt idx="122">
                  <c:v>67.427893527100096</c:v>
                </c:pt>
                <c:pt idx="123">
                  <c:v>92.541182824736694</c:v>
                </c:pt>
                <c:pt idx="124">
                  <c:v>96.902161800757696</c:v>
                </c:pt>
                <c:pt idx="125">
                  <c:v>79.302657902257707</c:v>
                </c:pt>
                <c:pt idx="126">
                  <c:v>40.910409615251702</c:v>
                </c:pt>
                <c:pt idx="127">
                  <c:v>92.234390009606102</c:v>
                </c:pt>
                <c:pt idx="128">
                  <c:v>60.207661007436499</c:v>
                </c:pt>
                <c:pt idx="129">
                  <c:v>97.168193910730096</c:v>
                </c:pt>
                <c:pt idx="130">
                  <c:v>41.815765259175897</c:v>
                </c:pt>
                <c:pt idx="131">
                  <c:v>66.5590240401865</c:v>
                </c:pt>
                <c:pt idx="132">
                  <c:v>73.597019657577604</c:v>
                </c:pt>
                <c:pt idx="133">
                  <c:v>93.097788921814399</c:v>
                </c:pt>
                <c:pt idx="134">
                  <c:v>89.240870382581093</c:v>
                </c:pt>
                <c:pt idx="135">
                  <c:v>94.860732187043894</c:v>
                </c:pt>
                <c:pt idx="136">
                  <c:v>96.610582784686599</c:v>
                </c:pt>
                <c:pt idx="137">
                  <c:v>71.1812394082352</c:v>
                </c:pt>
                <c:pt idx="138">
                  <c:v>61.116767347677502</c:v>
                </c:pt>
                <c:pt idx="139">
                  <c:v>56.032882524529299</c:v>
                </c:pt>
                <c:pt idx="140">
                  <c:v>92.681318681318601</c:v>
                </c:pt>
                <c:pt idx="141">
                  <c:v>63.994000922934902</c:v>
                </c:pt>
                <c:pt idx="142">
                  <c:v>95.530796194291398</c:v>
                </c:pt>
                <c:pt idx="143">
                  <c:v>57.295373665480398</c:v>
                </c:pt>
                <c:pt idx="144">
                  <c:v>93.177825492875201</c:v>
                </c:pt>
                <c:pt idx="145">
                  <c:v>36.3540569020021</c:v>
                </c:pt>
                <c:pt idx="146">
                  <c:v>89.098665698465993</c:v>
                </c:pt>
                <c:pt idx="147">
                  <c:v>89.337366872487607</c:v>
                </c:pt>
                <c:pt idx="148">
                  <c:v>92.597338590438596</c:v>
                </c:pt>
                <c:pt idx="149">
                  <c:v>91.1578747207124</c:v>
                </c:pt>
                <c:pt idx="150">
                  <c:v>85.229181665466697</c:v>
                </c:pt>
                <c:pt idx="151">
                  <c:v>57.8630750932859</c:v>
                </c:pt>
                <c:pt idx="152">
                  <c:v>96.570746132848001</c:v>
                </c:pt>
                <c:pt idx="153">
                  <c:v>42.545239240646801</c:v>
                </c:pt>
                <c:pt idx="154">
                  <c:v>90.116545679503702</c:v>
                </c:pt>
                <c:pt idx="155">
                  <c:v>89.954038082731401</c:v>
                </c:pt>
                <c:pt idx="156">
                  <c:v>94.343663391282405</c:v>
                </c:pt>
                <c:pt idx="157">
                  <c:v>79.618534601220205</c:v>
                </c:pt>
                <c:pt idx="158">
                  <c:v>65.357994532658594</c:v>
                </c:pt>
                <c:pt idx="159">
                  <c:v>95.695072531861101</c:v>
                </c:pt>
                <c:pt idx="160">
                  <c:v>96.616811965128306</c:v>
                </c:pt>
                <c:pt idx="161">
                  <c:v>64.620419497198299</c:v>
                </c:pt>
                <c:pt idx="162">
                  <c:v>95.613308074828296</c:v>
                </c:pt>
                <c:pt idx="163">
                  <c:v>78.304460510162301</c:v>
                </c:pt>
                <c:pt idx="164">
                  <c:v>91.521510219098403</c:v>
                </c:pt>
                <c:pt idx="165">
                  <c:v>69.853048159464507</c:v>
                </c:pt>
                <c:pt idx="166">
                  <c:v>81.543562350340693</c:v>
                </c:pt>
                <c:pt idx="167">
                  <c:v>43.855316757796601</c:v>
                </c:pt>
                <c:pt idx="168">
                  <c:v>86.678570462354202</c:v>
                </c:pt>
                <c:pt idx="169">
                  <c:v>83.128235593651794</c:v>
                </c:pt>
                <c:pt idx="170">
                  <c:v>92.223189764887096</c:v>
                </c:pt>
                <c:pt idx="171">
                  <c:v>87.641028041758304</c:v>
                </c:pt>
                <c:pt idx="172">
                  <c:v>59.738429947875503</c:v>
                </c:pt>
                <c:pt idx="173">
                  <c:v>77.765310554509895</c:v>
                </c:pt>
                <c:pt idx="174">
                  <c:v>86.975409836065495</c:v>
                </c:pt>
                <c:pt idx="175">
                  <c:v>61.580526599941798</c:v>
                </c:pt>
                <c:pt idx="176">
                  <c:v>83.975550471833003</c:v>
                </c:pt>
                <c:pt idx="177">
                  <c:v>81.207557219156399</c:v>
                </c:pt>
                <c:pt idx="178">
                  <c:v>69.543697953659503</c:v>
                </c:pt>
                <c:pt idx="179">
                  <c:v>81.867292371494003</c:v>
                </c:pt>
                <c:pt idx="180">
                  <c:v>74.349189808305994</c:v>
                </c:pt>
                <c:pt idx="181">
                  <c:v>67.035358476251304</c:v>
                </c:pt>
                <c:pt idx="182">
                  <c:v>78.798614145701904</c:v>
                </c:pt>
                <c:pt idx="183">
                  <c:v>79.702613867584901</c:v>
                </c:pt>
                <c:pt idx="184">
                  <c:v>52.534310150335699</c:v>
                </c:pt>
                <c:pt idx="185">
                  <c:v>78.991432260083698</c:v>
                </c:pt>
                <c:pt idx="186">
                  <c:v>79.013564262525094</c:v>
                </c:pt>
                <c:pt idx="187">
                  <c:v>88.081609521110707</c:v>
                </c:pt>
                <c:pt idx="188">
                  <c:v>82.768364813691903</c:v>
                </c:pt>
                <c:pt idx="189">
                  <c:v>58.5805336583635</c:v>
                </c:pt>
                <c:pt idx="190">
                  <c:v>90.235802059116494</c:v>
                </c:pt>
                <c:pt idx="191">
                  <c:v>69.876639059416405</c:v>
                </c:pt>
                <c:pt idx="192">
                  <c:v>73.225964508638498</c:v>
                </c:pt>
                <c:pt idx="193">
                  <c:v>92.2282261580105</c:v>
                </c:pt>
                <c:pt idx="194">
                  <c:v>63.046486970386098</c:v>
                </c:pt>
                <c:pt idx="195">
                  <c:v>83.226696098723295</c:v>
                </c:pt>
                <c:pt idx="196">
                  <c:v>89.580889410259104</c:v>
                </c:pt>
                <c:pt idx="197">
                  <c:v>63.268602843849798</c:v>
                </c:pt>
                <c:pt idx="198">
                  <c:v>59.249983100114903</c:v>
                </c:pt>
                <c:pt idx="199">
                  <c:v>83.826290675440504</c:v>
                </c:pt>
                <c:pt idx="200">
                  <c:v>62.018726438872299</c:v>
                </c:pt>
                <c:pt idx="201">
                  <c:v>71.005017587992199</c:v>
                </c:pt>
                <c:pt idx="202">
                  <c:v>48.143439470669698</c:v>
                </c:pt>
                <c:pt idx="203">
                  <c:v>56.376912961978498</c:v>
                </c:pt>
                <c:pt idx="204">
                  <c:v>85.454643318501496</c:v>
                </c:pt>
                <c:pt idx="205">
                  <c:v>53.588879997032102</c:v>
                </c:pt>
                <c:pt idx="206">
                  <c:v>74.116455580969202</c:v>
                </c:pt>
                <c:pt idx="207">
                  <c:v>46.883222567393197</c:v>
                </c:pt>
                <c:pt idx="208">
                  <c:v>79.329792456381796</c:v>
                </c:pt>
                <c:pt idx="209">
                  <c:v>87.008726315084701</c:v>
                </c:pt>
                <c:pt idx="210">
                  <c:v>85.543189520930596</c:v>
                </c:pt>
                <c:pt idx="211">
                  <c:v>52.8806134135327</c:v>
                </c:pt>
                <c:pt idx="212">
                  <c:v>76.065941306933198</c:v>
                </c:pt>
                <c:pt idx="213">
                  <c:v>74.649851760683504</c:v>
                </c:pt>
                <c:pt idx="214">
                  <c:v>70.981908894618698</c:v>
                </c:pt>
                <c:pt idx="215">
                  <c:v>86.534951995556597</c:v>
                </c:pt>
                <c:pt idx="216">
                  <c:v>86.289833080424799</c:v>
                </c:pt>
                <c:pt idx="217">
                  <c:v>79.685323047420894</c:v>
                </c:pt>
                <c:pt idx="218">
                  <c:v>88.404128917273098</c:v>
                </c:pt>
                <c:pt idx="219">
                  <c:v>79.435423610205007</c:v>
                </c:pt>
                <c:pt idx="220">
                  <c:v>67.089869366769804</c:v>
                </c:pt>
                <c:pt idx="221">
                  <c:v>72.015102101573802</c:v>
                </c:pt>
                <c:pt idx="222">
                  <c:v>87.225585519476496</c:v>
                </c:pt>
                <c:pt idx="223">
                  <c:v>72.451057849848098</c:v>
                </c:pt>
                <c:pt idx="224">
                  <c:v>95.850218836115999</c:v>
                </c:pt>
                <c:pt idx="225">
                  <c:v>94.284477159558307</c:v>
                </c:pt>
                <c:pt idx="226">
                  <c:v>91.537805917447898</c:v>
                </c:pt>
                <c:pt idx="227">
                  <c:v>94.354918765097096</c:v>
                </c:pt>
                <c:pt idx="228">
                  <c:v>76.954423543991197</c:v>
                </c:pt>
                <c:pt idx="229">
                  <c:v>90.246564705732595</c:v>
                </c:pt>
                <c:pt idx="230">
                  <c:v>88.518546527016298</c:v>
                </c:pt>
                <c:pt idx="231">
                  <c:v>94.736842105263094</c:v>
                </c:pt>
                <c:pt idx="232">
                  <c:v>80.188553018697405</c:v>
                </c:pt>
                <c:pt idx="233">
                  <c:v>89.7128216077719</c:v>
                </c:pt>
                <c:pt idx="234">
                  <c:v>86.720584398643297</c:v>
                </c:pt>
                <c:pt idx="235">
                  <c:v>92.305037957211795</c:v>
                </c:pt>
                <c:pt idx="236">
                  <c:v>86.353195514119705</c:v>
                </c:pt>
                <c:pt idx="237">
                  <c:v>88.743193688187503</c:v>
                </c:pt>
                <c:pt idx="238">
                  <c:v>91.019530913697395</c:v>
                </c:pt>
                <c:pt idx="239">
                  <c:v>84.254992319508403</c:v>
                </c:pt>
                <c:pt idx="240">
                  <c:v>92.013539474887907</c:v>
                </c:pt>
                <c:pt idx="241">
                  <c:v>93.697609438062699</c:v>
                </c:pt>
                <c:pt idx="242">
                  <c:v>94.744514347092206</c:v>
                </c:pt>
                <c:pt idx="243">
                  <c:v>82.988541105898605</c:v>
                </c:pt>
                <c:pt idx="244">
                  <c:v>92.781285175940795</c:v>
                </c:pt>
                <c:pt idx="245">
                  <c:v>90.692166289592706</c:v>
                </c:pt>
                <c:pt idx="246">
                  <c:v>90.488069414316698</c:v>
                </c:pt>
                <c:pt idx="247">
                  <c:v>95.2737226277372</c:v>
                </c:pt>
                <c:pt idx="248">
                  <c:v>95.181915683524394</c:v>
                </c:pt>
                <c:pt idx="249">
                  <c:v>78.130588685109501</c:v>
                </c:pt>
                <c:pt idx="250">
                  <c:v>91.215693022455397</c:v>
                </c:pt>
                <c:pt idx="251">
                  <c:v>94.770642201834804</c:v>
                </c:pt>
                <c:pt idx="252">
                  <c:v>88.233284362294498</c:v>
                </c:pt>
                <c:pt idx="253">
                  <c:v>94.729890933878593</c:v>
                </c:pt>
                <c:pt idx="254">
                  <c:v>73.768980626963298</c:v>
                </c:pt>
                <c:pt idx="255">
                  <c:v>72.394632571879598</c:v>
                </c:pt>
                <c:pt idx="256">
                  <c:v>93.249469323380495</c:v>
                </c:pt>
                <c:pt idx="257">
                  <c:v>88.9259173670319</c:v>
                </c:pt>
                <c:pt idx="258">
                  <c:v>74.852417426940505</c:v>
                </c:pt>
                <c:pt idx="259">
                  <c:v>81.389757860259607</c:v>
                </c:pt>
                <c:pt idx="260">
                  <c:v>89.140939685804497</c:v>
                </c:pt>
                <c:pt idx="261">
                  <c:v>89.803378943951898</c:v>
                </c:pt>
                <c:pt idx="262">
                  <c:v>67.041067450458897</c:v>
                </c:pt>
                <c:pt idx="263">
                  <c:v>65.082418926189803</c:v>
                </c:pt>
                <c:pt idx="264">
                  <c:v>81.804624474491504</c:v>
                </c:pt>
                <c:pt idx="265">
                  <c:v>69.640386466651805</c:v>
                </c:pt>
                <c:pt idx="266">
                  <c:v>83.600615114235495</c:v>
                </c:pt>
                <c:pt idx="267">
                  <c:v>82.132865368550299</c:v>
                </c:pt>
                <c:pt idx="268">
                  <c:v>78.1344032096288</c:v>
                </c:pt>
                <c:pt idx="269">
                  <c:v>83.139135661327302</c:v>
                </c:pt>
                <c:pt idx="270">
                  <c:v>61.893893056047297</c:v>
                </c:pt>
                <c:pt idx="271">
                  <c:v>80.549828178694099</c:v>
                </c:pt>
                <c:pt idx="272">
                  <c:v>90.063191898232702</c:v>
                </c:pt>
                <c:pt idx="273">
                  <c:v>93.299537923718205</c:v>
                </c:pt>
                <c:pt idx="274">
                  <c:v>81.6776975831811</c:v>
                </c:pt>
                <c:pt idx="275">
                  <c:v>87.904179923959603</c:v>
                </c:pt>
                <c:pt idx="276">
                  <c:v>77.280858676207501</c:v>
                </c:pt>
                <c:pt idx="277">
                  <c:v>82.657824329709101</c:v>
                </c:pt>
                <c:pt idx="278">
                  <c:v>87.646107933349896</c:v>
                </c:pt>
                <c:pt idx="279">
                  <c:v>61.163960083916997</c:v>
                </c:pt>
                <c:pt idx="280">
                  <c:v>68.640777326261201</c:v>
                </c:pt>
                <c:pt idx="281">
                  <c:v>81.766860674135401</c:v>
                </c:pt>
                <c:pt idx="282">
                  <c:v>82.170012815036301</c:v>
                </c:pt>
                <c:pt idx="283">
                  <c:v>40.874916040127403</c:v>
                </c:pt>
                <c:pt idx="284">
                  <c:v>91.880467328127693</c:v>
                </c:pt>
                <c:pt idx="285">
                  <c:v>80.029806259314398</c:v>
                </c:pt>
                <c:pt idx="286">
                  <c:v>78.165415431203002</c:v>
                </c:pt>
                <c:pt idx="287">
                  <c:v>60.0055702548391</c:v>
                </c:pt>
                <c:pt idx="288">
                  <c:v>82.257710057871193</c:v>
                </c:pt>
                <c:pt idx="289">
                  <c:v>76.156973108192602</c:v>
                </c:pt>
                <c:pt idx="290">
                  <c:v>89.605027234624998</c:v>
                </c:pt>
                <c:pt idx="291">
                  <c:v>82.545366268131303</c:v>
                </c:pt>
                <c:pt idx="292">
                  <c:v>71.055410227359403</c:v>
                </c:pt>
                <c:pt idx="293">
                  <c:v>88.456231795186198</c:v>
                </c:pt>
                <c:pt idx="294">
                  <c:v>85.652461091769695</c:v>
                </c:pt>
                <c:pt idx="295">
                  <c:v>69.304817224605401</c:v>
                </c:pt>
                <c:pt idx="296">
                  <c:v>60.992756710694501</c:v>
                </c:pt>
                <c:pt idx="297">
                  <c:v>79.649965682909993</c:v>
                </c:pt>
                <c:pt idx="298">
                  <c:v>83.467785103877304</c:v>
                </c:pt>
                <c:pt idx="299">
                  <c:v>84.911229569584506</c:v>
                </c:pt>
                <c:pt idx="300">
                  <c:v>62.1381518884222</c:v>
                </c:pt>
                <c:pt idx="301">
                  <c:v>87.715012466315699</c:v>
                </c:pt>
                <c:pt idx="302">
                  <c:v>77.175618587809296</c:v>
                </c:pt>
                <c:pt idx="303">
                  <c:v>57.941810344827502</c:v>
                </c:pt>
                <c:pt idx="304">
                  <c:v>85.582791707105798</c:v>
                </c:pt>
                <c:pt idx="305">
                  <c:v>81.783270308308403</c:v>
                </c:pt>
                <c:pt idx="306">
                  <c:v>87.083962706390906</c:v>
                </c:pt>
                <c:pt idx="307">
                  <c:v>75.642110209434094</c:v>
                </c:pt>
                <c:pt idx="308">
                  <c:v>88.944912508101098</c:v>
                </c:pt>
                <c:pt idx="309">
                  <c:v>90.377913379195903</c:v>
                </c:pt>
                <c:pt idx="310">
                  <c:v>78.864952655287595</c:v>
                </c:pt>
                <c:pt idx="311">
                  <c:v>86.900050735667094</c:v>
                </c:pt>
                <c:pt idx="312">
                  <c:v>64.286914187674896</c:v>
                </c:pt>
                <c:pt idx="313">
                  <c:v>75.259486732358397</c:v>
                </c:pt>
                <c:pt idx="314">
                  <c:v>74.531101542297904</c:v>
                </c:pt>
                <c:pt idx="315">
                  <c:v>88.464090434355199</c:v>
                </c:pt>
                <c:pt idx="316">
                  <c:v>82.4810440765133</c:v>
                </c:pt>
                <c:pt idx="317">
                  <c:v>78.548074224036398</c:v>
                </c:pt>
                <c:pt idx="318">
                  <c:v>78.797853507413095</c:v>
                </c:pt>
                <c:pt idx="319">
                  <c:v>89.262325862558498</c:v>
                </c:pt>
                <c:pt idx="320">
                  <c:v>73.737787238687801</c:v>
                </c:pt>
                <c:pt idx="321">
                  <c:v>86.009408003514196</c:v>
                </c:pt>
                <c:pt idx="322">
                  <c:v>91.224111896404807</c:v>
                </c:pt>
                <c:pt idx="323">
                  <c:v>79.156929815648894</c:v>
                </c:pt>
                <c:pt idx="324">
                  <c:v>88.660873852221599</c:v>
                </c:pt>
                <c:pt idx="325">
                  <c:v>82.958788628502006</c:v>
                </c:pt>
                <c:pt idx="326">
                  <c:v>74.559383579842304</c:v>
                </c:pt>
                <c:pt idx="327">
                  <c:v>74.094597268949101</c:v>
                </c:pt>
                <c:pt idx="328">
                  <c:v>83.380578928203605</c:v>
                </c:pt>
                <c:pt idx="329">
                  <c:v>82.100657852717603</c:v>
                </c:pt>
                <c:pt idx="330">
                  <c:v>86.940904953842093</c:v>
                </c:pt>
                <c:pt idx="331">
                  <c:v>80.070654160068202</c:v>
                </c:pt>
                <c:pt idx="332">
                  <c:v>77.099402498641993</c:v>
                </c:pt>
                <c:pt idx="333">
                  <c:v>71.480406386066704</c:v>
                </c:pt>
                <c:pt idx="334">
                  <c:v>78.748555683939202</c:v>
                </c:pt>
                <c:pt idx="335">
                  <c:v>54.300558854348502</c:v>
                </c:pt>
                <c:pt idx="336">
                  <c:v>93.515488656195402</c:v>
                </c:pt>
                <c:pt idx="337">
                  <c:v>79.867739296427601</c:v>
                </c:pt>
                <c:pt idx="338">
                  <c:v>83.3905554138627</c:v>
                </c:pt>
                <c:pt idx="339">
                  <c:v>59.908072392990498</c:v>
                </c:pt>
                <c:pt idx="340">
                  <c:v>84.2726219319498</c:v>
                </c:pt>
                <c:pt idx="341">
                  <c:v>41.990609232525202</c:v>
                </c:pt>
                <c:pt idx="342">
                  <c:v>69.4507206856252</c:v>
                </c:pt>
                <c:pt idx="343">
                  <c:v>94.495462696299498</c:v>
                </c:pt>
                <c:pt idx="344">
                  <c:v>59.795461808884603</c:v>
                </c:pt>
                <c:pt idx="345">
                  <c:v>78.395496129486204</c:v>
                </c:pt>
                <c:pt idx="346">
                  <c:v>66.035465744247404</c:v>
                </c:pt>
                <c:pt idx="347">
                  <c:v>47.994570452754097</c:v>
                </c:pt>
                <c:pt idx="348">
                  <c:v>69.308743983985593</c:v>
                </c:pt>
                <c:pt idx="349">
                  <c:v>34.021418593822702</c:v>
                </c:pt>
                <c:pt idx="350">
                  <c:v>74.512401136450805</c:v>
                </c:pt>
                <c:pt idx="351">
                  <c:v>67.578908958219301</c:v>
                </c:pt>
                <c:pt idx="352">
                  <c:v>75.373606666900997</c:v>
                </c:pt>
                <c:pt idx="353">
                  <c:v>93.213496839058493</c:v>
                </c:pt>
                <c:pt idx="354">
                  <c:v>67.0188155459592</c:v>
                </c:pt>
                <c:pt idx="355">
                  <c:v>53.322034018251102</c:v>
                </c:pt>
                <c:pt idx="356">
                  <c:v>69.9293048308365</c:v>
                </c:pt>
                <c:pt idx="357">
                  <c:v>86.736405014772799</c:v>
                </c:pt>
                <c:pt idx="358">
                  <c:v>86.7423437642273</c:v>
                </c:pt>
                <c:pt idx="359">
                  <c:v>63.888001179969997</c:v>
                </c:pt>
                <c:pt idx="360">
                  <c:v>19.593442089177799</c:v>
                </c:pt>
                <c:pt idx="361">
                  <c:v>67.067801584972102</c:v>
                </c:pt>
                <c:pt idx="362">
                  <c:v>60.681120501710602</c:v>
                </c:pt>
                <c:pt idx="363">
                  <c:v>67.292412062636501</c:v>
                </c:pt>
                <c:pt idx="364">
                  <c:v>66.690578670492499</c:v>
                </c:pt>
                <c:pt idx="365">
                  <c:v>75.155106358645895</c:v>
                </c:pt>
                <c:pt idx="366">
                  <c:v>69.297784014500294</c:v>
                </c:pt>
                <c:pt idx="367">
                  <c:v>76.665806451612895</c:v>
                </c:pt>
                <c:pt idx="368">
                  <c:v>74.100777056797199</c:v>
                </c:pt>
                <c:pt idx="369">
                  <c:v>53.701053727071603</c:v>
                </c:pt>
                <c:pt idx="370">
                  <c:v>95.182196135974493</c:v>
                </c:pt>
                <c:pt idx="371">
                  <c:v>95.2221108156414</c:v>
                </c:pt>
                <c:pt idx="372">
                  <c:v>52.682013437603203</c:v>
                </c:pt>
                <c:pt idx="373">
                  <c:v>34.833720586488198</c:v>
                </c:pt>
                <c:pt idx="374">
                  <c:v>66.773041200285704</c:v>
                </c:pt>
                <c:pt idx="375">
                  <c:v>44.176307757825199</c:v>
                </c:pt>
                <c:pt idx="376">
                  <c:v>27.8523926087992</c:v>
                </c:pt>
                <c:pt idx="377">
                  <c:v>49.5071700787515</c:v>
                </c:pt>
                <c:pt idx="378">
                  <c:v>46.898854961832001</c:v>
                </c:pt>
                <c:pt idx="379">
                  <c:v>82.657738308386399</c:v>
                </c:pt>
                <c:pt idx="380">
                  <c:v>66.685572857584802</c:v>
                </c:pt>
                <c:pt idx="381">
                  <c:v>61.043876248734698</c:v>
                </c:pt>
                <c:pt idx="382">
                  <c:v>59.5173763160346</c:v>
                </c:pt>
                <c:pt idx="383">
                  <c:v>97.164508473164801</c:v>
                </c:pt>
                <c:pt idx="384">
                  <c:v>70.264395634503799</c:v>
                </c:pt>
                <c:pt idx="385">
                  <c:v>76.682709799478104</c:v>
                </c:pt>
                <c:pt idx="386">
                  <c:v>84.074842646964996</c:v>
                </c:pt>
                <c:pt idx="387">
                  <c:v>86.001442221020298</c:v>
                </c:pt>
                <c:pt idx="388">
                  <c:v>45.239612061916702</c:v>
                </c:pt>
                <c:pt idx="389">
                  <c:v>90.426854537919596</c:v>
                </c:pt>
                <c:pt idx="390">
                  <c:v>66.948670467061206</c:v>
                </c:pt>
                <c:pt idx="391">
                  <c:v>89.776921842400895</c:v>
                </c:pt>
                <c:pt idx="392">
                  <c:v>65.802346390932499</c:v>
                </c:pt>
                <c:pt idx="393">
                  <c:v>59.764136679770097</c:v>
                </c:pt>
                <c:pt idx="394">
                  <c:v>51.696326646397601</c:v>
                </c:pt>
                <c:pt idx="395">
                  <c:v>87.178666178757595</c:v>
                </c:pt>
                <c:pt idx="396">
                  <c:v>83.052991883747495</c:v>
                </c:pt>
                <c:pt idx="397">
                  <c:v>24.3283411455356</c:v>
                </c:pt>
                <c:pt idx="398">
                  <c:v>91.931489168730593</c:v>
                </c:pt>
                <c:pt idx="399">
                  <c:v>79.155552861299697</c:v>
                </c:pt>
                <c:pt idx="400">
                  <c:v>77.321890430284498</c:v>
                </c:pt>
                <c:pt idx="401">
                  <c:v>85.550082101806197</c:v>
                </c:pt>
                <c:pt idx="402">
                  <c:v>51.761442959130697</c:v>
                </c:pt>
                <c:pt idx="403">
                  <c:v>61.973219254779103</c:v>
                </c:pt>
                <c:pt idx="404">
                  <c:v>68.958889482114202</c:v>
                </c:pt>
                <c:pt idx="405">
                  <c:v>87.861132124060404</c:v>
                </c:pt>
                <c:pt idx="406">
                  <c:v>75.587650136320093</c:v>
                </c:pt>
                <c:pt idx="407">
                  <c:v>77.997726208787498</c:v>
                </c:pt>
                <c:pt idx="408">
                  <c:v>43.207209431516503</c:v>
                </c:pt>
                <c:pt idx="409">
                  <c:v>62.429596907785701</c:v>
                </c:pt>
                <c:pt idx="410">
                  <c:v>64.648236022281793</c:v>
                </c:pt>
                <c:pt idx="411">
                  <c:v>73.039266924497397</c:v>
                </c:pt>
                <c:pt idx="412">
                  <c:v>65.930200604561605</c:v>
                </c:pt>
                <c:pt idx="413">
                  <c:v>73.588903872086306</c:v>
                </c:pt>
                <c:pt idx="414">
                  <c:v>60.867746119409198</c:v>
                </c:pt>
                <c:pt idx="415">
                  <c:v>74.970824466259302</c:v>
                </c:pt>
                <c:pt idx="416">
                  <c:v>46.7763373938607</c:v>
                </c:pt>
                <c:pt idx="417">
                  <c:v>66.571576763485396</c:v>
                </c:pt>
                <c:pt idx="418">
                  <c:v>64.837905236907702</c:v>
                </c:pt>
                <c:pt idx="419">
                  <c:v>57.963265377794102</c:v>
                </c:pt>
                <c:pt idx="420">
                  <c:v>94.574515983791002</c:v>
                </c:pt>
                <c:pt idx="421">
                  <c:v>55.320530661471302</c:v>
                </c:pt>
                <c:pt idx="422">
                  <c:v>61.774621619682897</c:v>
                </c:pt>
                <c:pt idx="423">
                  <c:v>34.825942510472302</c:v>
                </c:pt>
                <c:pt idx="424">
                  <c:v>84.718990198152397</c:v>
                </c:pt>
                <c:pt idx="425">
                  <c:v>59.322229932916898</c:v>
                </c:pt>
                <c:pt idx="426">
                  <c:v>56.928520877565397</c:v>
                </c:pt>
                <c:pt idx="427">
                  <c:v>68.753172052106194</c:v>
                </c:pt>
                <c:pt idx="428">
                  <c:v>49.222934410395901</c:v>
                </c:pt>
                <c:pt idx="429">
                  <c:v>73.217719272297003</c:v>
                </c:pt>
                <c:pt idx="430">
                  <c:v>69.094947251526904</c:v>
                </c:pt>
                <c:pt idx="431">
                  <c:v>74.1737725018112</c:v>
                </c:pt>
                <c:pt idx="432">
                  <c:v>96.719853651100095</c:v>
                </c:pt>
                <c:pt idx="433">
                  <c:v>45.315846492563701</c:v>
                </c:pt>
                <c:pt idx="434">
                  <c:v>52.840684882724901</c:v>
                </c:pt>
                <c:pt idx="435">
                  <c:v>89.104958512731301</c:v>
                </c:pt>
                <c:pt idx="436">
                  <c:v>78.667842365868495</c:v>
                </c:pt>
                <c:pt idx="437">
                  <c:v>76.915170526596796</c:v>
                </c:pt>
                <c:pt idx="438">
                  <c:v>48.065559148177002</c:v>
                </c:pt>
                <c:pt idx="439">
                  <c:v>95.798879701253597</c:v>
                </c:pt>
                <c:pt idx="440">
                  <c:v>86.4004203888597</c:v>
                </c:pt>
                <c:pt idx="441">
                  <c:v>87.950456761755305</c:v>
                </c:pt>
                <c:pt idx="442">
                  <c:v>76.753992681094402</c:v>
                </c:pt>
                <c:pt idx="443">
                  <c:v>63.089005235602002</c:v>
                </c:pt>
                <c:pt idx="444">
                  <c:v>67.627828213932901</c:v>
                </c:pt>
                <c:pt idx="445">
                  <c:v>92.269494850416805</c:v>
                </c:pt>
                <c:pt idx="446">
                  <c:v>35.520487264673299</c:v>
                </c:pt>
                <c:pt idx="447">
                  <c:v>38.549186269350301</c:v>
                </c:pt>
                <c:pt idx="448">
                  <c:v>43.647866254039599</c:v>
                </c:pt>
                <c:pt idx="449">
                  <c:v>55.979878135184897</c:v>
                </c:pt>
                <c:pt idx="450">
                  <c:v>62.419503219871203</c:v>
                </c:pt>
                <c:pt idx="451">
                  <c:v>62.976908414836103</c:v>
                </c:pt>
                <c:pt idx="452">
                  <c:v>84.232332707942405</c:v>
                </c:pt>
                <c:pt idx="453">
                  <c:v>29.165947159385201</c:v>
                </c:pt>
                <c:pt idx="454">
                  <c:v>42.146765368522601</c:v>
                </c:pt>
                <c:pt idx="455">
                  <c:v>41.926879020869201</c:v>
                </c:pt>
                <c:pt idx="456">
                  <c:v>60.756136183689598</c:v>
                </c:pt>
                <c:pt idx="457">
                  <c:v>58.247546085707398</c:v>
                </c:pt>
                <c:pt idx="458">
                  <c:v>57.799451386772297</c:v>
                </c:pt>
                <c:pt idx="459">
                  <c:v>36.563731931668798</c:v>
                </c:pt>
                <c:pt idx="460">
                  <c:v>60.488694221490903</c:v>
                </c:pt>
                <c:pt idx="461">
                  <c:v>63.908480990882502</c:v>
                </c:pt>
                <c:pt idx="462">
                  <c:v>64.3078055964654</c:v>
                </c:pt>
                <c:pt idx="463">
                  <c:v>96.528790087463506</c:v>
                </c:pt>
                <c:pt idx="464">
                  <c:v>68.395172105498403</c:v>
                </c:pt>
                <c:pt idx="465">
                  <c:v>59.951813486452899</c:v>
                </c:pt>
                <c:pt idx="466">
                  <c:v>55.9317875107348</c:v>
                </c:pt>
                <c:pt idx="467">
                  <c:v>55.458567499700997</c:v>
                </c:pt>
                <c:pt idx="468">
                  <c:v>97.004493260109797</c:v>
                </c:pt>
                <c:pt idx="469">
                  <c:v>70.076532545275398</c:v>
                </c:pt>
                <c:pt idx="470">
                  <c:v>92.527478978031496</c:v>
                </c:pt>
                <c:pt idx="471">
                  <c:v>79.2808454183631</c:v>
                </c:pt>
                <c:pt idx="472">
                  <c:v>65.857419192060703</c:v>
                </c:pt>
                <c:pt idx="473">
                  <c:v>37.554505813953398</c:v>
                </c:pt>
                <c:pt idx="474">
                  <c:v>45.193423597678901</c:v>
                </c:pt>
                <c:pt idx="475">
                  <c:v>74.655068986202707</c:v>
                </c:pt>
                <c:pt idx="476">
                  <c:v>57.728189611699399</c:v>
                </c:pt>
                <c:pt idx="477">
                  <c:v>94.321250888414994</c:v>
                </c:pt>
                <c:pt idx="478">
                  <c:v>88.345730466074301</c:v>
                </c:pt>
                <c:pt idx="479">
                  <c:v>62.100405222872503</c:v>
                </c:pt>
                <c:pt idx="480">
                  <c:v>52.902055622732703</c:v>
                </c:pt>
                <c:pt idx="481">
                  <c:v>59.224656357388298</c:v>
                </c:pt>
                <c:pt idx="482">
                  <c:v>68.948923194206202</c:v>
                </c:pt>
                <c:pt idx="483">
                  <c:v>33.1758570838496</c:v>
                </c:pt>
                <c:pt idx="484">
                  <c:v>21.158076148000099</c:v>
                </c:pt>
                <c:pt idx="485">
                  <c:v>32.963788379916799</c:v>
                </c:pt>
                <c:pt idx="486">
                  <c:v>91.313956383073602</c:v>
                </c:pt>
                <c:pt idx="487">
                  <c:v>90.150927638250906</c:v>
                </c:pt>
                <c:pt idx="488">
                  <c:v>86.943096603440594</c:v>
                </c:pt>
                <c:pt idx="489">
                  <c:v>85.086498309803105</c:v>
                </c:pt>
                <c:pt idx="490">
                  <c:v>92.019414757082103</c:v>
                </c:pt>
                <c:pt idx="491">
                  <c:v>94.775794514584206</c:v>
                </c:pt>
                <c:pt idx="492">
                  <c:v>95.392495590615795</c:v>
                </c:pt>
                <c:pt idx="493">
                  <c:v>89.695290350402303</c:v>
                </c:pt>
                <c:pt idx="494">
                  <c:v>93.752804954671902</c:v>
                </c:pt>
                <c:pt idx="495">
                  <c:v>88.892505251945394</c:v>
                </c:pt>
                <c:pt idx="496">
                  <c:v>93.827055159762807</c:v>
                </c:pt>
                <c:pt idx="497">
                  <c:v>84.637781097957998</c:v>
                </c:pt>
                <c:pt idx="498">
                  <c:v>93.769655254257401</c:v>
                </c:pt>
                <c:pt idx="499">
                  <c:v>88.388203470343697</c:v>
                </c:pt>
                <c:pt idx="500">
                  <c:v>93.360408590240596</c:v>
                </c:pt>
                <c:pt idx="501">
                  <c:v>91.688810156480599</c:v>
                </c:pt>
                <c:pt idx="502">
                  <c:v>91.737904291883297</c:v>
                </c:pt>
                <c:pt idx="503">
                  <c:v>94.140106691218193</c:v>
                </c:pt>
                <c:pt idx="504">
                  <c:v>92.755162853367196</c:v>
                </c:pt>
                <c:pt idx="505">
                  <c:v>95.441043523182202</c:v>
                </c:pt>
                <c:pt idx="506">
                  <c:v>94.579419635829296</c:v>
                </c:pt>
                <c:pt idx="507">
                  <c:v>90.295607692686005</c:v>
                </c:pt>
                <c:pt idx="508">
                  <c:v>89.886235779472401</c:v>
                </c:pt>
                <c:pt idx="509">
                  <c:v>85.214864388869302</c:v>
                </c:pt>
                <c:pt idx="510">
                  <c:v>91.858780134369596</c:v>
                </c:pt>
                <c:pt idx="511">
                  <c:v>94.701617401003901</c:v>
                </c:pt>
                <c:pt idx="512">
                  <c:v>92.552652708294701</c:v>
                </c:pt>
                <c:pt idx="513">
                  <c:v>91.091180866965601</c:v>
                </c:pt>
                <c:pt idx="514">
                  <c:v>93.008110651391306</c:v>
                </c:pt>
                <c:pt idx="515">
                  <c:v>61.906112608140603</c:v>
                </c:pt>
                <c:pt idx="516">
                  <c:v>90.7976892104802</c:v>
                </c:pt>
                <c:pt idx="517">
                  <c:v>87.533547040405494</c:v>
                </c:pt>
                <c:pt idx="518">
                  <c:v>94.997339010111702</c:v>
                </c:pt>
                <c:pt idx="519">
                  <c:v>95.944027580612399</c:v>
                </c:pt>
                <c:pt idx="520">
                  <c:v>89.898989898989896</c:v>
                </c:pt>
                <c:pt idx="521">
                  <c:v>73.057843232244906</c:v>
                </c:pt>
                <c:pt idx="522">
                  <c:v>96.535646836638307</c:v>
                </c:pt>
                <c:pt idx="523">
                  <c:v>97.246565976754297</c:v>
                </c:pt>
                <c:pt idx="524">
                  <c:v>97.824149710381704</c:v>
                </c:pt>
                <c:pt idx="525">
                  <c:v>93.874478313698503</c:v>
                </c:pt>
                <c:pt idx="526">
                  <c:v>92.996477406158803</c:v>
                </c:pt>
                <c:pt idx="527">
                  <c:v>56.728597868036303</c:v>
                </c:pt>
                <c:pt idx="528">
                  <c:v>92.870737102000902</c:v>
                </c:pt>
                <c:pt idx="529">
                  <c:v>98.337924701560993</c:v>
                </c:pt>
                <c:pt idx="530">
                  <c:v>83.958145857665201</c:v>
                </c:pt>
                <c:pt idx="531">
                  <c:v>96.103418698688898</c:v>
                </c:pt>
                <c:pt idx="532">
                  <c:v>96.590794132523996</c:v>
                </c:pt>
                <c:pt idx="533">
                  <c:v>78.884573472295898</c:v>
                </c:pt>
                <c:pt idx="534">
                  <c:v>98.042405205294997</c:v>
                </c:pt>
                <c:pt idx="535">
                  <c:v>97.428917120387098</c:v>
                </c:pt>
                <c:pt idx="536">
                  <c:v>97.656886715566401</c:v>
                </c:pt>
                <c:pt idx="537">
                  <c:v>93.484676503972693</c:v>
                </c:pt>
                <c:pt idx="538">
                  <c:v>97.419683093472798</c:v>
                </c:pt>
                <c:pt idx="539">
                  <c:v>97.258436068146693</c:v>
                </c:pt>
                <c:pt idx="540">
                  <c:v>94.368463395012</c:v>
                </c:pt>
                <c:pt idx="541">
                  <c:v>96.356807511737003</c:v>
                </c:pt>
                <c:pt idx="542">
                  <c:v>97.371172516803497</c:v>
                </c:pt>
                <c:pt idx="543">
                  <c:v>93.982677102785104</c:v>
                </c:pt>
                <c:pt idx="544">
                  <c:v>99.284935159374598</c:v>
                </c:pt>
                <c:pt idx="545">
                  <c:v>97.649331830622998</c:v>
                </c:pt>
                <c:pt idx="546">
                  <c:v>97.559575078954893</c:v>
                </c:pt>
                <c:pt idx="547">
                  <c:v>93.611239709345597</c:v>
                </c:pt>
                <c:pt idx="548">
                  <c:v>93.8710349135836</c:v>
                </c:pt>
                <c:pt idx="549">
                  <c:v>77.355207136581697</c:v>
                </c:pt>
                <c:pt idx="550">
                  <c:v>98.634278565471206</c:v>
                </c:pt>
                <c:pt idx="551">
                  <c:v>87.732004257196905</c:v>
                </c:pt>
                <c:pt idx="552">
                  <c:v>97.170357827191296</c:v>
                </c:pt>
                <c:pt idx="553">
                  <c:v>97.575047327143196</c:v>
                </c:pt>
                <c:pt idx="554">
                  <c:v>88.908751748795197</c:v>
                </c:pt>
                <c:pt idx="555">
                  <c:v>72.475337770477495</c:v>
                </c:pt>
                <c:pt idx="556">
                  <c:v>79.959279954795306</c:v>
                </c:pt>
                <c:pt idx="557">
                  <c:v>83.115963508217206</c:v>
                </c:pt>
                <c:pt idx="558">
                  <c:v>86.615010047920805</c:v>
                </c:pt>
                <c:pt idx="559">
                  <c:v>79.794989258632199</c:v>
                </c:pt>
                <c:pt idx="560">
                  <c:v>94.285969535891297</c:v>
                </c:pt>
                <c:pt idx="561">
                  <c:v>80.515016282716203</c:v>
                </c:pt>
                <c:pt idx="562">
                  <c:v>90.788639898611606</c:v>
                </c:pt>
                <c:pt idx="563">
                  <c:v>92.456676860346505</c:v>
                </c:pt>
                <c:pt idx="564">
                  <c:v>80.549966465459406</c:v>
                </c:pt>
                <c:pt idx="565">
                  <c:v>90.348914174047295</c:v>
                </c:pt>
                <c:pt idx="566">
                  <c:v>92.341158579276595</c:v>
                </c:pt>
                <c:pt idx="567">
                  <c:v>83.423182148752701</c:v>
                </c:pt>
                <c:pt idx="568">
                  <c:v>78.357809674919693</c:v>
                </c:pt>
                <c:pt idx="569">
                  <c:v>97.0009896303945</c:v>
                </c:pt>
                <c:pt idx="570">
                  <c:v>88.114740271181105</c:v>
                </c:pt>
                <c:pt idx="571">
                  <c:v>92.979767810300501</c:v>
                </c:pt>
                <c:pt idx="572">
                  <c:v>97.164179104477597</c:v>
                </c:pt>
                <c:pt idx="573">
                  <c:v>97.695786375708806</c:v>
                </c:pt>
                <c:pt idx="574">
                  <c:v>90.983000739098301</c:v>
                </c:pt>
                <c:pt idx="575">
                  <c:v>97.224872773536902</c:v>
                </c:pt>
                <c:pt idx="576">
                  <c:v>97.570596706530594</c:v>
                </c:pt>
                <c:pt idx="577">
                  <c:v>97.638192445776298</c:v>
                </c:pt>
                <c:pt idx="578">
                  <c:v>89.911607112385198</c:v>
                </c:pt>
                <c:pt idx="579">
                  <c:v>91.1123243584954</c:v>
                </c:pt>
                <c:pt idx="580">
                  <c:v>98.263493127723706</c:v>
                </c:pt>
                <c:pt idx="581">
                  <c:v>94.380597301764197</c:v>
                </c:pt>
                <c:pt idx="582">
                  <c:v>73.535205387061197</c:v>
                </c:pt>
                <c:pt idx="583">
                  <c:v>89.076175040518606</c:v>
                </c:pt>
                <c:pt idx="584">
                  <c:v>97.370817900297496</c:v>
                </c:pt>
                <c:pt idx="585">
                  <c:v>96.742244923383495</c:v>
                </c:pt>
                <c:pt idx="586">
                  <c:v>64.968922651933696</c:v>
                </c:pt>
                <c:pt idx="587">
                  <c:v>87.341349365397406</c:v>
                </c:pt>
                <c:pt idx="588">
                  <c:v>97.088103534096504</c:v>
                </c:pt>
                <c:pt idx="589">
                  <c:v>81.965523830321501</c:v>
                </c:pt>
                <c:pt idx="590">
                  <c:v>64.915709288358201</c:v>
                </c:pt>
                <c:pt idx="591">
                  <c:v>93.170850399448398</c:v>
                </c:pt>
                <c:pt idx="592">
                  <c:v>82.468699500098097</c:v>
                </c:pt>
                <c:pt idx="593">
                  <c:v>94.170714781401799</c:v>
                </c:pt>
                <c:pt idx="594">
                  <c:v>98.387170051337904</c:v>
                </c:pt>
                <c:pt idx="595">
                  <c:v>86.187152950327302</c:v>
                </c:pt>
                <c:pt idx="596">
                  <c:v>95.984490398818295</c:v>
                </c:pt>
                <c:pt idx="597">
                  <c:v>94.008477488830295</c:v>
                </c:pt>
                <c:pt idx="598">
                  <c:v>82.789242962832702</c:v>
                </c:pt>
                <c:pt idx="599">
                  <c:v>96.591007163200103</c:v>
                </c:pt>
                <c:pt idx="600">
                  <c:v>89.921072057236898</c:v>
                </c:pt>
                <c:pt idx="601">
                  <c:v>96.708191245041405</c:v>
                </c:pt>
                <c:pt idx="602">
                  <c:v>97.293697402676003</c:v>
                </c:pt>
                <c:pt idx="603">
                  <c:v>98.077723802914605</c:v>
                </c:pt>
                <c:pt idx="604">
                  <c:v>92.7005511328842</c:v>
                </c:pt>
                <c:pt idx="605">
                  <c:v>74.192489400009904</c:v>
                </c:pt>
                <c:pt idx="606">
                  <c:v>92.295354639420196</c:v>
                </c:pt>
                <c:pt idx="607">
                  <c:v>78.588834736375702</c:v>
                </c:pt>
                <c:pt idx="608">
                  <c:v>96.827952866600199</c:v>
                </c:pt>
                <c:pt idx="609">
                  <c:v>96.926435526958301</c:v>
                </c:pt>
                <c:pt idx="610">
                  <c:v>79.599250475291598</c:v>
                </c:pt>
                <c:pt idx="611">
                  <c:v>86.166352879568095</c:v>
                </c:pt>
                <c:pt idx="612">
                  <c:v>97.783901710873806</c:v>
                </c:pt>
                <c:pt idx="613">
                  <c:v>97.347136848916193</c:v>
                </c:pt>
                <c:pt idx="614">
                  <c:v>94.0582379936655</c:v>
                </c:pt>
                <c:pt idx="615">
                  <c:v>97.173404610758396</c:v>
                </c:pt>
                <c:pt idx="616">
                  <c:v>97.001049632628494</c:v>
                </c:pt>
                <c:pt idx="617">
                  <c:v>84.889364366976295</c:v>
                </c:pt>
                <c:pt idx="618">
                  <c:v>88.168571754405903</c:v>
                </c:pt>
                <c:pt idx="619">
                  <c:v>97.289972899728994</c:v>
                </c:pt>
                <c:pt idx="620">
                  <c:v>93.512174232228006</c:v>
                </c:pt>
                <c:pt idx="621">
                  <c:v>97.542997542997497</c:v>
                </c:pt>
                <c:pt idx="622">
                  <c:v>95.666451830709207</c:v>
                </c:pt>
                <c:pt idx="623">
                  <c:v>97.116160800774907</c:v>
                </c:pt>
                <c:pt idx="624">
                  <c:v>96.381928625664301</c:v>
                </c:pt>
                <c:pt idx="625">
                  <c:v>96.928616818470601</c:v>
                </c:pt>
                <c:pt idx="626">
                  <c:v>88.648755398710307</c:v>
                </c:pt>
                <c:pt idx="627">
                  <c:v>94.976974849450897</c:v>
                </c:pt>
                <c:pt idx="628">
                  <c:v>87.363618329696493</c:v>
                </c:pt>
                <c:pt idx="629">
                  <c:v>96.242799051169001</c:v>
                </c:pt>
                <c:pt idx="630">
                  <c:v>90.235941801022406</c:v>
                </c:pt>
                <c:pt idx="631">
                  <c:v>97.700256854429199</c:v>
                </c:pt>
                <c:pt idx="632">
                  <c:v>97.915847424302001</c:v>
                </c:pt>
                <c:pt idx="633">
                  <c:v>94.336664707034998</c:v>
                </c:pt>
                <c:pt idx="634">
                  <c:v>95.1371571072319</c:v>
                </c:pt>
                <c:pt idx="635">
                  <c:v>88.628806632585693</c:v>
                </c:pt>
                <c:pt idx="636">
                  <c:v>98.002022492568798</c:v>
                </c:pt>
                <c:pt idx="637">
                  <c:v>87.657486421024103</c:v>
                </c:pt>
                <c:pt idx="638">
                  <c:v>95.308178722812798</c:v>
                </c:pt>
                <c:pt idx="639">
                  <c:v>97.279654559309094</c:v>
                </c:pt>
                <c:pt idx="640">
                  <c:v>88.930604491165894</c:v>
                </c:pt>
                <c:pt idx="641">
                  <c:v>95.1484076563234</c:v>
                </c:pt>
                <c:pt idx="642">
                  <c:v>88.086258582342097</c:v>
                </c:pt>
                <c:pt idx="643">
                  <c:v>96.683562241116107</c:v>
                </c:pt>
                <c:pt idx="644">
                  <c:v>92.121364896761904</c:v>
                </c:pt>
                <c:pt idx="645">
                  <c:v>95.639699949194593</c:v>
                </c:pt>
                <c:pt idx="646">
                  <c:v>97.985468956406805</c:v>
                </c:pt>
                <c:pt idx="647">
                  <c:v>94.670894649344206</c:v>
                </c:pt>
                <c:pt idx="648">
                  <c:v>97.166613139207001</c:v>
                </c:pt>
                <c:pt idx="649">
                  <c:v>92.506454695155398</c:v>
                </c:pt>
                <c:pt idx="650">
                  <c:v>94.327642533459795</c:v>
                </c:pt>
                <c:pt idx="651">
                  <c:v>93.757408139075395</c:v>
                </c:pt>
                <c:pt idx="652">
                  <c:v>97.942440421929902</c:v>
                </c:pt>
                <c:pt idx="653">
                  <c:v>61.847710221401698</c:v>
                </c:pt>
                <c:pt idx="654">
                  <c:v>83.577342715306301</c:v>
                </c:pt>
                <c:pt idx="655">
                  <c:v>96.653974089635796</c:v>
                </c:pt>
                <c:pt idx="656">
                  <c:v>87.828618071491206</c:v>
                </c:pt>
                <c:pt idx="657">
                  <c:v>62.441881172610998</c:v>
                </c:pt>
                <c:pt idx="658">
                  <c:v>93.607071936455</c:v>
                </c:pt>
                <c:pt idx="659">
                  <c:v>97.318457623801095</c:v>
                </c:pt>
                <c:pt idx="660">
                  <c:v>91.460948106280995</c:v>
                </c:pt>
                <c:pt idx="661">
                  <c:v>86.712447310387105</c:v>
                </c:pt>
                <c:pt idx="662">
                  <c:v>96.095308071795898</c:v>
                </c:pt>
                <c:pt idx="663">
                  <c:v>97.344037753222807</c:v>
                </c:pt>
                <c:pt idx="664">
                  <c:v>96.619597774925097</c:v>
                </c:pt>
                <c:pt idx="665">
                  <c:v>96.723895181457095</c:v>
                </c:pt>
                <c:pt idx="666">
                  <c:v>96.618826293477696</c:v>
                </c:pt>
                <c:pt idx="667">
                  <c:v>97.528282156098399</c:v>
                </c:pt>
                <c:pt idx="668">
                  <c:v>96.113426877238297</c:v>
                </c:pt>
                <c:pt idx="669">
                  <c:v>94.746386197606299</c:v>
                </c:pt>
                <c:pt idx="670">
                  <c:v>97.355424565875396</c:v>
                </c:pt>
                <c:pt idx="671">
                  <c:v>91.6433156104804</c:v>
                </c:pt>
                <c:pt idx="672">
                  <c:v>97.108943471618204</c:v>
                </c:pt>
                <c:pt idx="673">
                  <c:v>96.1812548412083</c:v>
                </c:pt>
                <c:pt idx="674">
                  <c:v>93.852655078934703</c:v>
                </c:pt>
                <c:pt idx="675">
                  <c:v>96.539778766287398</c:v>
                </c:pt>
                <c:pt idx="676">
                  <c:v>96.797401599552899</c:v>
                </c:pt>
                <c:pt idx="677">
                  <c:v>97.001126059384802</c:v>
                </c:pt>
                <c:pt idx="678">
                  <c:v>79.120345466499302</c:v>
                </c:pt>
                <c:pt idx="679">
                  <c:v>97.442487570573803</c:v>
                </c:pt>
                <c:pt idx="680">
                  <c:v>94.252770020718799</c:v>
                </c:pt>
                <c:pt idx="681">
                  <c:v>96.553881696106203</c:v>
                </c:pt>
                <c:pt idx="682">
                  <c:v>96.566821275304505</c:v>
                </c:pt>
                <c:pt idx="683">
                  <c:v>97.249044604568397</c:v>
                </c:pt>
                <c:pt idx="684">
                  <c:v>93.393893274992806</c:v>
                </c:pt>
                <c:pt idx="685">
                  <c:v>97.682182373139995</c:v>
                </c:pt>
                <c:pt idx="686">
                  <c:v>84.054264791681405</c:v>
                </c:pt>
                <c:pt idx="687">
                  <c:v>96.426490580695202</c:v>
                </c:pt>
                <c:pt idx="688">
                  <c:v>86.017546177046796</c:v>
                </c:pt>
                <c:pt idx="689">
                  <c:v>98.101828339258503</c:v>
                </c:pt>
                <c:pt idx="690">
                  <c:v>87.455018085273593</c:v>
                </c:pt>
                <c:pt idx="691">
                  <c:v>95.605556764148304</c:v>
                </c:pt>
                <c:pt idx="692">
                  <c:v>94.403112637765105</c:v>
                </c:pt>
                <c:pt idx="693">
                  <c:v>98.226108232584906</c:v>
                </c:pt>
                <c:pt idx="694">
                  <c:v>89.751271821188595</c:v>
                </c:pt>
                <c:pt idx="695">
                  <c:v>96.881735881592107</c:v>
                </c:pt>
                <c:pt idx="696">
                  <c:v>93.397898207294404</c:v>
                </c:pt>
                <c:pt idx="697">
                  <c:v>96.839959225280296</c:v>
                </c:pt>
                <c:pt idx="698">
                  <c:v>96.400257124491105</c:v>
                </c:pt>
                <c:pt idx="699">
                  <c:v>97.516267259165204</c:v>
                </c:pt>
                <c:pt idx="700">
                  <c:v>97.772161741835106</c:v>
                </c:pt>
                <c:pt idx="701">
                  <c:v>85.088201413933007</c:v>
                </c:pt>
                <c:pt idx="702">
                  <c:v>96.997463178221196</c:v>
                </c:pt>
                <c:pt idx="703">
                  <c:v>96.330535620159694</c:v>
                </c:pt>
                <c:pt idx="704">
                  <c:v>97.565498549759795</c:v>
                </c:pt>
                <c:pt idx="705">
                  <c:v>79.819026656884304</c:v>
                </c:pt>
                <c:pt idx="706">
                  <c:v>98.091475256144093</c:v>
                </c:pt>
                <c:pt idx="707">
                  <c:v>96.192790603483104</c:v>
                </c:pt>
                <c:pt idx="708">
                  <c:v>97.149112138165805</c:v>
                </c:pt>
                <c:pt idx="709">
                  <c:v>97.647584307302907</c:v>
                </c:pt>
                <c:pt idx="710">
                  <c:v>97.0797759530153</c:v>
                </c:pt>
                <c:pt idx="711">
                  <c:v>94.896427499249398</c:v>
                </c:pt>
                <c:pt idx="712">
                  <c:v>97.268550034036707</c:v>
                </c:pt>
                <c:pt idx="713">
                  <c:v>98.207826372903597</c:v>
                </c:pt>
                <c:pt idx="714">
                  <c:v>94.435457780653493</c:v>
                </c:pt>
                <c:pt idx="715">
                  <c:v>95.703362058502194</c:v>
                </c:pt>
                <c:pt idx="716">
                  <c:v>97.981392726247506</c:v>
                </c:pt>
                <c:pt idx="717">
                  <c:v>93.846410406070206</c:v>
                </c:pt>
                <c:pt idx="718">
                  <c:v>92.430162710678204</c:v>
                </c:pt>
                <c:pt idx="719">
                  <c:v>91.369726157235405</c:v>
                </c:pt>
                <c:pt idx="720">
                  <c:v>95.188794153471306</c:v>
                </c:pt>
                <c:pt idx="721">
                  <c:v>98.331900257953507</c:v>
                </c:pt>
                <c:pt idx="722">
                  <c:v>90.856060228349193</c:v>
                </c:pt>
                <c:pt idx="723">
                  <c:v>97.512612929719495</c:v>
                </c:pt>
                <c:pt idx="724">
                  <c:v>93.374775578824995</c:v>
                </c:pt>
                <c:pt idx="725">
                  <c:v>96.160896130346202</c:v>
                </c:pt>
                <c:pt idx="726">
                  <c:v>95.615712814476893</c:v>
                </c:pt>
                <c:pt idx="727">
                  <c:v>94.745063734066406</c:v>
                </c:pt>
                <c:pt idx="728">
                  <c:v>97.842122646702606</c:v>
                </c:pt>
                <c:pt idx="729">
                  <c:v>97.446450285286602</c:v>
                </c:pt>
                <c:pt idx="730">
                  <c:v>93.340776252709006</c:v>
                </c:pt>
                <c:pt idx="731">
                  <c:v>96.865346174813695</c:v>
                </c:pt>
                <c:pt idx="732">
                  <c:v>95.907411683213994</c:v>
                </c:pt>
                <c:pt idx="733">
                  <c:v>97.509591907917596</c:v>
                </c:pt>
                <c:pt idx="734">
                  <c:v>91.896093475753403</c:v>
                </c:pt>
                <c:pt idx="735">
                  <c:v>98.313891834570498</c:v>
                </c:pt>
                <c:pt idx="736">
                  <c:v>97.831679529584704</c:v>
                </c:pt>
                <c:pt idx="737">
                  <c:v>97.019816682881796</c:v>
                </c:pt>
                <c:pt idx="738">
                  <c:v>95.802805392891102</c:v>
                </c:pt>
                <c:pt idx="739">
                  <c:v>84.016532669006907</c:v>
                </c:pt>
                <c:pt idx="740">
                  <c:v>83.264087432925294</c:v>
                </c:pt>
                <c:pt idx="741">
                  <c:v>95.591035593965103</c:v>
                </c:pt>
                <c:pt idx="742">
                  <c:v>97.320373046105303</c:v>
                </c:pt>
                <c:pt idx="743">
                  <c:v>93.557375184806006</c:v>
                </c:pt>
                <c:pt idx="744">
                  <c:v>89.533465397384305</c:v>
                </c:pt>
                <c:pt idx="745">
                  <c:v>92.560661274553297</c:v>
                </c:pt>
                <c:pt idx="746">
                  <c:v>97.678160919540204</c:v>
                </c:pt>
                <c:pt idx="747">
                  <c:v>97.058823529411697</c:v>
                </c:pt>
                <c:pt idx="748">
                  <c:v>97.484196411467906</c:v>
                </c:pt>
                <c:pt idx="749">
                  <c:v>95.686256943200107</c:v>
                </c:pt>
                <c:pt idx="750">
                  <c:v>95.9393921137452</c:v>
                </c:pt>
                <c:pt idx="751">
                  <c:v>83.485945746900697</c:v>
                </c:pt>
                <c:pt idx="752">
                  <c:v>97.432787548008804</c:v>
                </c:pt>
                <c:pt idx="753">
                  <c:v>97.871153667379303</c:v>
                </c:pt>
                <c:pt idx="754">
                  <c:v>96.982136913347304</c:v>
                </c:pt>
                <c:pt idx="755">
                  <c:v>97.300351582119504</c:v>
                </c:pt>
                <c:pt idx="756">
                  <c:v>95.500963391136807</c:v>
                </c:pt>
                <c:pt idx="757">
                  <c:v>91.394444573796804</c:v>
                </c:pt>
                <c:pt idx="758">
                  <c:v>94.493062966915602</c:v>
                </c:pt>
                <c:pt idx="759">
                  <c:v>94.315843621399097</c:v>
                </c:pt>
                <c:pt idx="760">
                  <c:v>95.418869133429396</c:v>
                </c:pt>
                <c:pt idx="761">
                  <c:v>95.992069112023799</c:v>
                </c:pt>
                <c:pt idx="762">
                  <c:v>85.028279964021095</c:v>
                </c:pt>
                <c:pt idx="763">
                  <c:v>94.322839545912998</c:v>
                </c:pt>
                <c:pt idx="764">
                  <c:v>94.683707442809506</c:v>
                </c:pt>
                <c:pt idx="765">
                  <c:v>97.667929041259697</c:v>
                </c:pt>
                <c:pt idx="766">
                  <c:v>85.900208046003797</c:v>
                </c:pt>
                <c:pt idx="767">
                  <c:v>96.148693904889399</c:v>
                </c:pt>
                <c:pt idx="768">
                  <c:v>92.862713382051297</c:v>
                </c:pt>
                <c:pt idx="769">
                  <c:v>87.563532066558395</c:v>
                </c:pt>
                <c:pt idx="770">
                  <c:v>88.629971876255496</c:v>
                </c:pt>
                <c:pt idx="771">
                  <c:v>97.360236063481906</c:v>
                </c:pt>
                <c:pt idx="772">
                  <c:v>97.953929539295302</c:v>
                </c:pt>
                <c:pt idx="773">
                  <c:v>90.809261676408795</c:v>
                </c:pt>
                <c:pt idx="774">
                  <c:v>96.780153622586596</c:v>
                </c:pt>
                <c:pt idx="775">
                  <c:v>96.459416685507506</c:v>
                </c:pt>
                <c:pt idx="776">
                  <c:v>91.530364372469606</c:v>
                </c:pt>
                <c:pt idx="777">
                  <c:v>95.349716446124702</c:v>
                </c:pt>
                <c:pt idx="778">
                  <c:v>96.801192938573294</c:v>
                </c:pt>
                <c:pt idx="779">
                  <c:v>86.199793021303094</c:v>
                </c:pt>
                <c:pt idx="780">
                  <c:v>97.156836815657201</c:v>
                </c:pt>
                <c:pt idx="781">
                  <c:v>93.258862772476903</c:v>
                </c:pt>
                <c:pt idx="782">
                  <c:v>93.560342830669398</c:v>
                </c:pt>
                <c:pt idx="783">
                  <c:v>90.735036540435999</c:v>
                </c:pt>
                <c:pt idx="784">
                  <c:v>92.253986918497802</c:v>
                </c:pt>
                <c:pt idx="785">
                  <c:v>92.881838519422402</c:v>
                </c:pt>
                <c:pt idx="786">
                  <c:v>85.708460754332293</c:v>
                </c:pt>
                <c:pt idx="787">
                  <c:v>93.697935530604795</c:v>
                </c:pt>
                <c:pt idx="788">
                  <c:v>90.413270964941802</c:v>
                </c:pt>
                <c:pt idx="789">
                  <c:v>94.904321651257703</c:v>
                </c:pt>
                <c:pt idx="790">
                  <c:v>95.849638325625506</c:v>
                </c:pt>
                <c:pt idx="791">
                  <c:v>87.661561553214497</c:v>
                </c:pt>
                <c:pt idx="792">
                  <c:v>92.0343168452941</c:v>
                </c:pt>
                <c:pt idx="793">
                  <c:v>94.624432521667302</c:v>
                </c:pt>
                <c:pt idx="794">
                  <c:v>92.121134351340899</c:v>
                </c:pt>
                <c:pt idx="795">
                  <c:v>83.759625962596203</c:v>
                </c:pt>
                <c:pt idx="796">
                  <c:v>95.139845687517195</c:v>
                </c:pt>
                <c:pt idx="797">
                  <c:v>75.883514046994506</c:v>
                </c:pt>
                <c:pt idx="798">
                  <c:v>88.977154122695097</c:v>
                </c:pt>
                <c:pt idx="799">
                  <c:v>92.802867942173506</c:v>
                </c:pt>
                <c:pt idx="800">
                  <c:v>69.998370362322703</c:v>
                </c:pt>
                <c:pt idx="801">
                  <c:v>95.114213197969505</c:v>
                </c:pt>
                <c:pt idx="802">
                  <c:v>93.450910553225697</c:v>
                </c:pt>
                <c:pt idx="803">
                  <c:v>86.853722409277907</c:v>
                </c:pt>
                <c:pt idx="804">
                  <c:v>95.662076271186393</c:v>
                </c:pt>
                <c:pt idx="805">
                  <c:v>86.831706345601503</c:v>
                </c:pt>
                <c:pt idx="806">
                  <c:v>97.024814862933596</c:v>
                </c:pt>
                <c:pt idx="807">
                  <c:v>88.479815677050794</c:v>
                </c:pt>
                <c:pt idx="808">
                  <c:v>83.245541664022298</c:v>
                </c:pt>
                <c:pt idx="809">
                  <c:v>96.230575388492198</c:v>
                </c:pt>
                <c:pt idx="810">
                  <c:v>88.437471931977996</c:v>
                </c:pt>
                <c:pt idx="811">
                  <c:v>94.705801673295795</c:v>
                </c:pt>
                <c:pt idx="812">
                  <c:v>95.521165970686894</c:v>
                </c:pt>
                <c:pt idx="813">
                  <c:v>96.737930342266296</c:v>
                </c:pt>
                <c:pt idx="814">
                  <c:v>95.678165126422002</c:v>
                </c:pt>
                <c:pt idx="815">
                  <c:v>85.482007996446001</c:v>
                </c:pt>
                <c:pt idx="816">
                  <c:v>95.072747279618497</c:v>
                </c:pt>
                <c:pt idx="817">
                  <c:v>91.831594098596597</c:v>
                </c:pt>
                <c:pt idx="818">
                  <c:v>96.112742953565402</c:v>
                </c:pt>
                <c:pt idx="819">
                  <c:v>96.718854097268405</c:v>
                </c:pt>
                <c:pt idx="820">
                  <c:v>90.409356725146196</c:v>
                </c:pt>
                <c:pt idx="821">
                  <c:v>93.992146596858603</c:v>
                </c:pt>
                <c:pt idx="822">
                  <c:v>94.747661630177802</c:v>
                </c:pt>
                <c:pt idx="823">
                  <c:v>92.034857295111493</c:v>
                </c:pt>
                <c:pt idx="824">
                  <c:v>97.336409395973106</c:v>
                </c:pt>
                <c:pt idx="825">
                  <c:v>90.963915971454398</c:v>
                </c:pt>
                <c:pt idx="826">
                  <c:v>82.819289313038098</c:v>
                </c:pt>
                <c:pt idx="827">
                  <c:v>87.453867895655904</c:v>
                </c:pt>
                <c:pt idx="828">
                  <c:v>79.800323087790503</c:v>
                </c:pt>
                <c:pt idx="829">
                  <c:v>59.814535259866297</c:v>
                </c:pt>
                <c:pt idx="830">
                  <c:v>82.782933016738795</c:v>
                </c:pt>
                <c:pt idx="831">
                  <c:v>92.795627691288502</c:v>
                </c:pt>
                <c:pt idx="832">
                  <c:v>94.440427070483594</c:v>
                </c:pt>
                <c:pt idx="833">
                  <c:v>94.830281375614106</c:v>
                </c:pt>
                <c:pt idx="834">
                  <c:v>61.3727538525253</c:v>
                </c:pt>
                <c:pt idx="835">
                  <c:v>94.821465859260798</c:v>
                </c:pt>
                <c:pt idx="836">
                  <c:v>96.474217717055893</c:v>
                </c:pt>
                <c:pt idx="837">
                  <c:v>95.404033475099396</c:v>
                </c:pt>
                <c:pt idx="838">
                  <c:v>94.218597857838304</c:v>
                </c:pt>
                <c:pt idx="839">
                  <c:v>92.820015247071794</c:v>
                </c:pt>
                <c:pt idx="840">
                  <c:v>96.161149178568394</c:v>
                </c:pt>
                <c:pt idx="841">
                  <c:v>94.984824396589104</c:v>
                </c:pt>
                <c:pt idx="842">
                  <c:v>91.781530527790096</c:v>
                </c:pt>
                <c:pt idx="843">
                  <c:v>90.266946610677806</c:v>
                </c:pt>
                <c:pt idx="844">
                  <c:v>94.400197060514003</c:v>
                </c:pt>
                <c:pt idx="845">
                  <c:v>88.843170320404695</c:v>
                </c:pt>
                <c:pt idx="846">
                  <c:v>98.429319371727701</c:v>
                </c:pt>
                <c:pt idx="847">
                  <c:v>97.699614128821594</c:v>
                </c:pt>
                <c:pt idx="848">
                  <c:v>95.724999999999994</c:v>
                </c:pt>
                <c:pt idx="849">
                  <c:v>96.330747359347399</c:v>
                </c:pt>
                <c:pt idx="850">
                  <c:v>96.414094169005295</c:v>
                </c:pt>
                <c:pt idx="851">
                  <c:v>92.530177143752894</c:v>
                </c:pt>
                <c:pt idx="852">
                  <c:v>91.475640958696602</c:v>
                </c:pt>
                <c:pt idx="853">
                  <c:v>93.828726382085307</c:v>
                </c:pt>
                <c:pt idx="854">
                  <c:v>96.528058134840506</c:v>
                </c:pt>
                <c:pt idx="855">
                  <c:v>89.727171492204903</c:v>
                </c:pt>
                <c:pt idx="856">
                  <c:v>97.962772973765198</c:v>
                </c:pt>
                <c:pt idx="857">
                  <c:v>97.168508287292795</c:v>
                </c:pt>
                <c:pt idx="858">
                  <c:v>71.848625838562995</c:v>
                </c:pt>
                <c:pt idx="859">
                  <c:v>92.735114546574806</c:v>
                </c:pt>
                <c:pt idx="860">
                  <c:v>93.653119092627605</c:v>
                </c:pt>
                <c:pt idx="861">
                  <c:v>97.974832874557606</c:v>
                </c:pt>
                <c:pt idx="862">
                  <c:v>97.318423623927899</c:v>
                </c:pt>
                <c:pt idx="863">
                  <c:v>94.616519174041301</c:v>
                </c:pt>
                <c:pt idx="864">
                  <c:v>91.500546979457795</c:v>
                </c:pt>
                <c:pt idx="865">
                  <c:v>96.260135694191604</c:v>
                </c:pt>
                <c:pt idx="866">
                  <c:v>97.284949745464004</c:v>
                </c:pt>
                <c:pt idx="867">
                  <c:v>97.945300569207205</c:v>
                </c:pt>
                <c:pt idx="868">
                  <c:v>75.833068510475698</c:v>
                </c:pt>
                <c:pt idx="869">
                  <c:v>96.279997249535796</c:v>
                </c:pt>
                <c:pt idx="870">
                  <c:v>97.821413590603996</c:v>
                </c:pt>
                <c:pt idx="871">
                  <c:v>82.783802168780696</c:v>
                </c:pt>
                <c:pt idx="872">
                  <c:v>71.216194844219501</c:v>
                </c:pt>
                <c:pt idx="873">
                  <c:v>94.182371532248595</c:v>
                </c:pt>
                <c:pt idx="874">
                  <c:v>96.135124039645703</c:v>
                </c:pt>
                <c:pt idx="875">
                  <c:v>94.875531268973802</c:v>
                </c:pt>
                <c:pt idx="876">
                  <c:v>90.903983520158306</c:v>
                </c:pt>
                <c:pt idx="877">
                  <c:v>96.244059481833503</c:v>
                </c:pt>
                <c:pt idx="878">
                  <c:v>95.244088824957302</c:v>
                </c:pt>
                <c:pt idx="879">
                  <c:v>97.007309336643203</c:v>
                </c:pt>
                <c:pt idx="880">
                  <c:v>96.753097751262004</c:v>
                </c:pt>
                <c:pt idx="881">
                  <c:v>79.708662954458802</c:v>
                </c:pt>
                <c:pt idx="882">
                  <c:v>95.519246548464196</c:v>
                </c:pt>
                <c:pt idx="883">
                  <c:v>95.061463309893099</c:v>
                </c:pt>
                <c:pt idx="884">
                  <c:v>93.290113452187995</c:v>
                </c:pt>
                <c:pt idx="885">
                  <c:v>88.374099478020796</c:v>
                </c:pt>
                <c:pt idx="886">
                  <c:v>93.302421432251407</c:v>
                </c:pt>
                <c:pt idx="887">
                  <c:v>88.211468769985004</c:v>
                </c:pt>
                <c:pt idx="888">
                  <c:v>90.081753273366502</c:v>
                </c:pt>
                <c:pt idx="889">
                  <c:v>99.386089690798798</c:v>
                </c:pt>
                <c:pt idx="890">
                  <c:v>72.722330741163901</c:v>
                </c:pt>
                <c:pt idx="891">
                  <c:v>91.765167107713395</c:v>
                </c:pt>
                <c:pt idx="892">
                  <c:v>97.680412371133997</c:v>
                </c:pt>
                <c:pt idx="893">
                  <c:v>90.386369061098094</c:v>
                </c:pt>
                <c:pt idx="894">
                  <c:v>97.443968773608603</c:v>
                </c:pt>
                <c:pt idx="895">
                  <c:v>97.101449275362299</c:v>
                </c:pt>
                <c:pt idx="896">
                  <c:v>92.631131875132695</c:v>
                </c:pt>
                <c:pt idx="897">
                  <c:v>97.090909090909093</c:v>
                </c:pt>
                <c:pt idx="898">
                  <c:v>97.750472589791997</c:v>
                </c:pt>
                <c:pt idx="899">
                  <c:v>96.664733178654203</c:v>
                </c:pt>
                <c:pt idx="900">
                  <c:v>98.012696660226297</c:v>
                </c:pt>
                <c:pt idx="901">
                  <c:v>98.361987853904694</c:v>
                </c:pt>
                <c:pt idx="902">
                  <c:v>98.600322438809897</c:v>
                </c:pt>
                <c:pt idx="903">
                  <c:v>95.119554536521406</c:v>
                </c:pt>
                <c:pt idx="904">
                  <c:v>97.540895969207696</c:v>
                </c:pt>
                <c:pt idx="905">
                  <c:v>90.637963897297894</c:v>
                </c:pt>
                <c:pt idx="906">
                  <c:v>92.156156156156101</c:v>
                </c:pt>
                <c:pt idx="907">
                  <c:v>85.382588984867894</c:v>
                </c:pt>
                <c:pt idx="908">
                  <c:v>90.616246498599395</c:v>
                </c:pt>
                <c:pt idx="909">
                  <c:v>97.682258744205598</c:v>
                </c:pt>
                <c:pt idx="910">
                  <c:v>91.728505336448094</c:v>
                </c:pt>
                <c:pt idx="911">
                  <c:v>99.852564599984404</c:v>
                </c:pt>
                <c:pt idx="912">
                  <c:v>89.382981997230303</c:v>
                </c:pt>
                <c:pt idx="913">
                  <c:v>97.997629192964396</c:v>
                </c:pt>
                <c:pt idx="914">
                  <c:v>93.981407276807104</c:v>
                </c:pt>
                <c:pt idx="915">
                  <c:v>90.991932207324794</c:v>
                </c:pt>
                <c:pt idx="916">
                  <c:v>91.9933219714096</c:v>
                </c:pt>
                <c:pt idx="917">
                  <c:v>98.660362490149694</c:v>
                </c:pt>
                <c:pt idx="918">
                  <c:v>92.7467189762271</c:v>
                </c:pt>
                <c:pt idx="919">
                  <c:v>94.640889512170602</c:v>
                </c:pt>
                <c:pt idx="920">
                  <c:v>96.053123830901598</c:v>
                </c:pt>
                <c:pt idx="921">
                  <c:v>94.341206965791599</c:v>
                </c:pt>
                <c:pt idx="922">
                  <c:v>94.237237461693695</c:v>
                </c:pt>
                <c:pt idx="923">
                  <c:v>92.500640697078396</c:v>
                </c:pt>
                <c:pt idx="924">
                  <c:v>91.612256267409407</c:v>
                </c:pt>
                <c:pt idx="925">
                  <c:v>97.125460209572296</c:v>
                </c:pt>
                <c:pt idx="926">
                  <c:v>95.780887711162606</c:v>
                </c:pt>
                <c:pt idx="927">
                  <c:v>90.951217984845599</c:v>
                </c:pt>
                <c:pt idx="928">
                  <c:v>96.074205940222996</c:v>
                </c:pt>
                <c:pt idx="929">
                  <c:v>94.354130052724003</c:v>
                </c:pt>
                <c:pt idx="930">
                  <c:v>98.077055620649205</c:v>
                </c:pt>
                <c:pt idx="931">
                  <c:v>96.387231289093293</c:v>
                </c:pt>
                <c:pt idx="932">
                  <c:v>97.5171601025624</c:v>
                </c:pt>
                <c:pt idx="933">
                  <c:v>96.891902801323894</c:v>
                </c:pt>
                <c:pt idx="934">
                  <c:v>96.300884400677404</c:v>
                </c:pt>
                <c:pt idx="935">
                  <c:v>97.797904457467496</c:v>
                </c:pt>
                <c:pt idx="936">
                  <c:v>96.596987902230197</c:v>
                </c:pt>
                <c:pt idx="937">
                  <c:v>95.781497398778498</c:v>
                </c:pt>
                <c:pt idx="938">
                  <c:v>88.287761938147497</c:v>
                </c:pt>
                <c:pt idx="939">
                  <c:v>87.210621122156198</c:v>
                </c:pt>
                <c:pt idx="940">
                  <c:v>85.685483870967701</c:v>
                </c:pt>
                <c:pt idx="941">
                  <c:v>96.0669738172828</c:v>
                </c:pt>
                <c:pt idx="942">
                  <c:v>91.649219830140197</c:v>
                </c:pt>
                <c:pt idx="943">
                  <c:v>86.522262334536705</c:v>
                </c:pt>
                <c:pt idx="944">
                  <c:v>90.053970701619093</c:v>
                </c:pt>
                <c:pt idx="945">
                  <c:v>99.062964232659098</c:v>
                </c:pt>
                <c:pt idx="946">
                  <c:v>84.215068038499794</c:v>
                </c:pt>
                <c:pt idx="947">
                  <c:v>82.132886194307204</c:v>
                </c:pt>
                <c:pt idx="948">
                  <c:v>88.899059665473899</c:v>
                </c:pt>
                <c:pt idx="949">
                  <c:v>94.872792722673495</c:v>
                </c:pt>
                <c:pt idx="950">
                  <c:v>91.688545495461696</c:v>
                </c:pt>
                <c:pt idx="951">
                  <c:v>96.891914513699007</c:v>
                </c:pt>
                <c:pt idx="952">
                  <c:v>98.573604763883097</c:v>
                </c:pt>
                <c:pt idx="953">
                  <c:v>89.859716306514002</c:v>
                </c:pt>
                <c:pt idx="954">
                  <c:v>79.0210350798435</c:v>
                </c:pt>
                <c:pt idx="955">
                  <c:v>73.371325969007302</c:v>
                </c:pt>
                <c:pt idx="956">
                  <c:v>73.984052508781303</c:v>
                </c:pt>
                <c:pt idx="957">
                  <c:v>67.823096678709703</c:v>
                </c:pt>
                <c:pt idx="958">
                  <c:v>66.893726364782296</c:v>
                </c:pt>
                <c:pt idx="959">
                  <c:v>82.503087690407497</c:v>
                </c:pt>
                <c:pt idx="960">
                  <c:v>55.587474863544898</c:v>
                </c:pt>
                <c:pt idx="961">
                  <c:v>72.726908274534907</c:v>
                </c:pt>
                <c:pt idx="962">
                  <c:v>47.231209876543197</c:v>
                </c:pt>
                <c:pt idx="963">
                  <c:v>70.718895925124002</c:v>
                </c:pt>
                <c:pt idx="964">
                  <c:v>81.574472341702503</c:v>
                </c:pt>
                <c:pt idx="965">
                  <c:v>95.3257159815996</c:v>
                </c:pt>
                <c:pt idx="966">
                  <c:v>66.485953671759404</c:v>
                </c:pt>
                <c:pt idx="967">
                  <c:v>46.128130318502301</c:v>
                </c:pt>
                <c:pt idx="968">
                  <c:v>58.044164037854898</c:v>
                </c:pt>
                <c:pt idx="969">
                  <c:v>59.104521758420503</c:v>
                </c:pt>
                <c:pt idx="970">
                  <c:v>48.057089350312197</c:v>
                </c:pt>
                <c:pt idx="971">
                  <c:v>27.1599946084377</c:v>
                </c:pt>
                <c:pt idx="972">
                  <c:v>53.740635756225899</c:v>
                </c:pt>
                <c:pt idx="973">
                  <c:v>68.496964312157502</c:v>
                </c:pt>
                <c:pt idx="974">
                  <c:v>65.842455043002303</c:v>
                </c:pt>
                <c:pt idx="975">
                  <c:v>79.952619345610501</c:v>
                </c:pt>
                <c:pt idx="976">
                  <c:v>61.878887247794601</c:v>
                </c:pt>
                <c:pt idx="977">
                  <c:v>49.3139117584969</c:v>
                </c:pt>
                <c:pt idx="978">
                  <c:v>67.9479967497968</c:v>
                </c:pt>
                <c:pt idx="979">
                  <c:v>63.772851352469097</c:v>
                </c:pt>
                <c:pt idx="980">
                  <c:v>80.228669702856706</c:v>
                </c:pt>
                <c:pt idx="981">
                  <c:v>69.971867911117897</c:v>
                </c:pt>
                <c:pt idx="982">
                  <c:v>79.510277618540599</c:v>
                </c:pt>
                <c:pt idx="983">
                  <c:v>53.972198820556002</c:v>
                </c:pt>
                <c:pt idx="984">
                  <c:v>90.957513334559494</c:v>
                </c:pt>
                <c:pt idx="985">
                  <c:v>35.956960094891102</c:v>
                </c:pt>
                <c:pt idx="986">
                  <c:v>50.143984442200498</c:v>
                </c:pt>
                <c:pt idx="987">
                  <c:v>54.531560446278398</c:v>
                </c:pt>
                <c:pt idx="988">
                  <c:v>34.033824120839199</c:v>
                </c:pt>
                <c:pt idx="989">
                  <c:v>59.997570301410498</c:v>
                </c:pt>
                <c:pt idx="990">
                  <c:v>69.4750678426051</c:v>
                </c:pt>
                <c:pt idx="991">
                  <c:v>62.268622015559302</c:v>
                </c:pt>
                <c:pt idx="992">
                  <c:v>63.9624394702847</c:v>
                </c:pt>
                <c:pt idx="993">
                  <c:v>57.999314833847201</c:v>
                </c:pt>
                <c:pt idx="994">
                  <c:v>62.217282041368598</c:v>
                </c:pt>
                <c:pt idx="995">
                  <c:v>70.377733598409506</c:v>
                </c:pt>
                <c:pt idx="996">
                  <c:v>71.189131568800804</c:v>
                </c:pt>
                <c:pt idx="997">
                  <c:v>70.317598846474894</c:v>
                </c:pt>
                <c:pt idx="998">
                  <c:v>44.567855142803801</c:v>
                </c:pt>
                <c:pt idx="999">
                  <c:v>48.589036652611</c:v>
                </c:pt>
                <c:pt idx="1000">
                  <c:v>41.072730586948502</c:v>
                </c:pt>
                <c:pt idx="1001">
                  <c:v>56.2288677284077</c:v>
                </c:pt>
                <c:pt idx="1002">
                  <c:v>65.964222159782693</c:v>
                </c:pt>
                <c:pt idx="1003">
                  <c:v>60.2077168114904</c:v>
                </c:pt>
                <c:pt idx="1004">
                  <c:v>83.715368154335295</c:v>
                </c:pt>
                <c:pt idx="1005">
                  <c:v>67.209219997639906</c:v>
                </c:pt>
                <c:pt idx="1006">
                  <c:v>43.7304402253286</c:v>
                </c:pt>
                <c:pt idx="1007">
                  <c:v>71.113802951396494</c:v>
                </c:pt>
                <c:pt idx="1008">
                  <c:v>71.487088156723004</c:v>
                </c:pt>
                <c:pt idx="1009">
                  <c:v>81.249580001343901</c:v>
                </c:pt>
                <c:pt idx="1010">
                  <c:v>76.551313794360894</c:v>
                </c:pt>
                <c:pt idx="1011">
                  <c:v>67.192184096447903</c:v>
                </c:pt>
                <c:pt idx="1012">
                  <c:v>63.612247427792198</c:v>
                </c:pt>
                <c:pt idx="1013">
                  <c:v>59.287684374625201</c:v>
                </c:pt>
                <c:pt idx="1014">
                  <c:v>81.284080914687706</c:v>
                </c:pt>
                <c:pt idx="1015">
                  <c:v>53.250130005200198</c:v>
                </c:pt>
                <c:pt idx="1016">
                  <c:v>66.430758761483503</c:v>
                </c:pt>
                <c:pt idx="1017">
                  <c:v>92.263634331694206</c:v>
                </c:pt>
                <c:pt idx="1018">
                  <c:v>95.173258410777294</c:v>
                </c:pt>
                <c:pt idx="1019">
                  <c:v>92.267282896836903</c:v>
                </c:pt>
                <c:pt idx="1020">
                  <c:v>96.732738685166794</c:v>
                </c:pt>
                <c:pt idx="1021">
                  <c:v>96.290586054365505</c:v>
                </c:pt>
                <c:pt idx="1022">
                  <c:v>95.853761378386594</c:v>
                </c:pt>
                <c:pt idx="1023">
                  <c:v>96.532970768184896</c:v>
                </c:pt>
                <c:pt idx="1024">
                  <c:v>97.037904288014005</c:v>
                </c:pt>
                <c:pt idx="1025">
                  <c:v>96.732927276217694</c:v>
                </c:pt>
                <c:pt idx="1026">
                  <c:v>95.093412124619206</c:v>
                </c:pt>
                <c:pt idx="1027">
                  <c:v>96.227411405773296</c:v>
                </c:pt>
                <c:pt idx="1028">
                  <c:v>95.659475152274098</c:v>
                </c:pt>
                <c:pt idx="1029">
                  <c:v>96.845978622743999</c:v>
                </c:pt>
                <c:pt idx="1030">
                  <c:v>96.718793990427599</c:v>
                </c:pt>
                <c:pt idx="1031">
                  <c:v>91.361002349255998</c:v>
                </c:pt>
                <c:pt idx="1032">
                  <c:v>96.068536322655206</c:v>
                </c:pt>
                <c:pt idx="1033">
                  <c:v>88.550506433068705</c:v>
                </c:pt>
                <c:pt idx="1034">
                  <c:v>74.379753348447494</c:v>
                </c:pt>
                <c:pt idx="1035">
                  <c:v>62.865977283792702</c:v>
                </c:pt>
                <c:pt idx="1036">
                  <c:v>81.603278579871201</c:v>
                </c:pt>
                <c:pt idx="1037">
                  <c:v>80.908339203135995</c:v>
                </c:pt>
                <c:pt idx="1038">
                  <c:v>92.621840212492899</c:v>
                </c:pt>
                <c:pt idx="1039">
                  <c:v>88.589185221433794</c:v>
                </c:pt>
                <c:pt idx="1040">
                  <c:v>47.774963234579502</c:v>
                </c:pt>
                <c:pt idx="1041">
                  <c:v>66.336938769221206</c:v>
                </c:pt>
                <c:pt idx="1042">
                  <c:v>81.309428459942893</c:v>
                </c:pt>
                <c:pt idx="1043">
                  <c:v>97.186373285709394</c:v>
                </c:pt>
                <c:pt idx="1044">
                  <c:v>79.778681698802103</c:v>
                </c:pt>
                <c:pt idx="1045">
                  <c:v>59.523678298054399</c:v>
                </c:pt>
                <c:pt idx="1046">
                  <c:v>82.254402341187699</c:v>
                </c:pt>
                <c:pt idx="1047">
                  <c:v>55.169037316915599</c:v>
                </c:pt>
                <c:pt idx="1048">
                  <c:v>19.3697622683924</c:v>
                </c:pt>
                <c:pt idx="1049">
                  <c:v>89.706848415174903</c:v>
                </c:pt>
                <c:pt idx="1050">
                  <c:v>79.213011068443606</c:v>
                </c:pt>
                <c:pt idx="1051">
                  <c:v>52.9711571875362</c:v>
                </c:pt>
                <c:pt idx="1052">
                  <c:v>82.993522353190997</c:v>
                </c:pt>
                <c:pt idx="1053">
                  <c:v>83.507498111264894</c:v>
                </c:pt>
                <c:pt idx="1054">
                  <c:v>68.054803155810703</c:v>
                </c:pt>
                <c:pt idx="1055">
                  <c:v>82.751112925487405</c:v>
                </c:pt>
                <c:pt idx="1056">
                  <c:v>92.394610229014006</c:v>
                </c:pt>
                <c:pt idx="1057">
                  <c:v>91.516221618972807</c:v>
                </c:pt>
                <c:pt idx="1058">
                  <c:v>86.416228724669594</c:v>
                </c:pt>
                <c:pt idx="1059">
                  <c:v>88.078426795821898</c:v>
                </c:pt>
                <c:pt idx="1060">
                  <c:v>80.040865028426097</c:v>
                </c:pt>
                <c:pt idx="1061">
                  <c:v>93.734841220598994</c:v>
                </c:pt>
                <c:pt idx="1062">
                  <c:v>79.817848536122597</c:v>
                </c:pt>
                <c:pt idx="1063">
                  <c:v>88.539137454590602</c:v>
                </c:pt>
                <c:pt idx="1064">
                  <c:v>78.386205752706303</c:v>
                </c:pt>
                <c:pt idx="1065">
                  <c:v>80.025404431018799</c:v>
                </c:pt>
                <c:pt idx="1066">
                  <c:v>84.634377892736097</c:v>
                </c:pt>
                <c:pt idx="1067">
                  <c:v>55.387452961304803</c:v>
                </c:pt>
                <c:pt idx="1068">
                  <c:v>84.747458483337397</c:v>
                </c:pt>
                <c:pt idx="1069">
                  <c:v>97.352069591817198</c:v>
                </c:pt>
                <c:pt idx="1070">
                  <c:v>85.483184333758999</c:v>
                </c:pt>
                <c:pt idx="1071">
                  <c:v>94.399380641528595</c:v>
                </c:pt>
                <c:pt idx="1072">
                  <c:v>96.833627156140906</c:v>
                </c:pt>
                <c:pt idx="1073">
                  <c:v>95.899203101443007</c:v>
                </c:pt>
                <c:pt idx="1074">
                  <c:v>96.581196581196494</c:v>
                </c:pt>
                <c:pt idx="1075">
                  <c:v>73.629818857408196</c:v>
                </c:pt>
                <c:pt idx="1076">
                  <c:v>96.307910176006402</c:v>
                </c:pt>
                <c:pt idx="1077">
                  <c:v>94.584711658985697</c:v>
                </c:pt>
                <c:pt idx="1078">
                  <c:v>95.956935058985195</c:v>
                </c:pt>
                <c:pt idx="1079">
                  <c:v>78.280067554501201</c:v>
                </c:pt>
                <c:pt idx="1080">
                  <c:v>94.250395614980604</c:v>
                </c:pt>
                <c:pt idx="1081">
                  <c:v>82.385608541030905</c:v>
                </c:pt>
                <c:pt idx="1082">
                  <c:v>88.579978762428794</c:v>
                </c:pt>
                <c:pt idx="1083">
                  <c:v>95.009934280910898</c:v>
                </c:pt>
                <c:pt idx="1084">
                  <c:v>93.271824543570901</c:v>
                </c:pt>
                <c:pt idx="1085">
                  <c:v>71.406209235585706</c:v>
                </c:pt>
                <c:pt idx="1086">
                  <c:v>96.445373758494497</c:v>
                </c:pt>
                <c:pt idx="1087">
                  <c:v>93.912874619716405</c:v>
                </c:pt>
                <c:pt idx="1088">
                  <c:v>96.199421965317896</c:v>
                </c:pt>
                <c:pt idx="1089">
                  <c:v>94.082581350834005</c:v>
                </c:pt>
                <c:pt idx="1090">
                  <c:v>96.593147668894105</c:v>
                </c:pt>
                <c:pt idx="1091">
                  <c:v>87.080815153301799</c:v>
                </c:pt>
                <c:pt idx="1092">
                  <c:v>92.556888579976402</c:v>
                </c:pt>
                <c:pt idx="1093">
                  <c:v>74.837444624658005</c:v>
                </c:pt>
                <c:pt idx="1094">
                  <c:v>97.386368116056303</c:v>
                </c:pt>
                <c:pt idx="1095">
                  <c:v>90.504792332268295</c:v>
                </c:pt>
                <c:pt idx="1096">
                  <c:v>94.616105384996899</c:v>
                </c:pt>
                <c:pt idx="1097">
                  <c:v>91.301948363566495</c:v>
                </c:pt>
                <c:pt idx="1098">
                  <c:v>97.105857813314699</c:v>
                </c:pt>
                <c:pt idx="1099">
                  <c:v>93.488308491726997</c:v>
                </c:pt>
                <c:pt idx="1100">
                  <c:v>97.382967427625601</c:v>
                </c:pt>
                <c:pt idx="1101">
                  <c:v>75.216738883676101</c:v>
                </c:pt>
                <c:pt idx="1102">
                  <c:v>91.172067492124796</c:v>
                </c:pt>
                <c:pt idx="1103">
                  <c:v>96.184920978993404</c:v>
                </c:pt>
                <c:pt idx="1104">
                  <c:v>96.006319669972797</c:v>
                </c:pt>
                <c:pt idx="1105">
                  <c:v>88.481593788080502</c:v>
                </c:pt>
                <c:pt idx="1106">
                  <c:v>87.469510856956504</c:v>
                </c:pt>
                <c:pt idx="1107">
                  <c:v>81.540186771330795</c:v>
                </c:pt>
                <c:pt idx="1108">
                  <c:v>96.251231241670993</c:v>
                </c:pt>
                <c:pt idx="1109">
                  <c:v>80.871277123136096</c:v>
                </c:pt>
                <c:pt idx="1110">
                  <c:v>87.455102934734995</c:v>
                </c:pt>
                <c:pt idx="1111">
                  <c:v>95.711697429509599</c:v>
                </c:pt>
                <c:pt idx="1112">
                  <c:v>92.772468296268997</c:v>
                </c:pt>
                <c:pt idx="1113">
                  <c:v>92.566355537989097</c:v>
                </c:pt>
                <c:pt idx="1114">
                  <c:v>96.477634106574897</c:v>
                </c:pt>
                <c:pt idx="1115">
                  <c:v>74.804509910892804</c:v>
                </c:pt>
                <c:pt idx="1116">
                  <c:v>82.713332395024693</c:v>
                </c:pt>
                <c:pt idx="1117">
                  <c:v>91.563458001226195</c:v>
                </c:pt>
                <c:pt idx="1118">
                  <c:v>93.314841733661595</c:v>
                </c:pt>
                <c:pt idx="1119">
                  <c:v>95.517301338897497</c:v>
                </c:pt>
                <c:pt idx="1120">
                  <c:v>93.166739869160097</c:v>
                </c:pt>
                <c:pt idx="1121">
                  <c:v>94.560420909708</c:v>
                </c:pt>
                <c:pt idx="1122">
                  <c:v>93.535106930432306</c:v>
                </c:pt>
                <c:pt idx="1123">
                  <c:v>96.846726982437403</c:v>
                </c:pt>
                <c:pt idx="1124">
                  <c:v>94.752075761112394</c:v>
                </c:pt>
                <c:pt idx="1125">
                  <c:v>94.278630685610693</c:v>
                </c:pt>
                <c:pt idx="1126">
                  <c:v>97.005473864978001</c:v>
                </c:pt>
                <c:pt idx="1127">
                  <c:v>80.695099565490096</c:v>
                </c:pt>
                <c:pt idx="1128">
                  <c:v>93.892445315595197</c:v>
                </c:pt>
                <c:pt idx="1129">
                  <c:v>75.903223325493897</c:v>
                </c:pt>
                <c:pt idx="1130">
                  <c:v>95.235546038543902</c:v>
                </c:pt>
                <c:pt idx="1131">
                  <c:v>96.853527934416903</c:v>
                </c:pt>
                <c:pt idx="1132">
                  <c:v>96.155717761557099</c:v>
                </c:pt>
                <c:pt idx="1133">
                  <c:v>96.517348524080703</c:v>
                </c:pt>
                <c:pt idx="1134">
                  <c:v>96.644375447814596</c:v>
                </c:pt>
                <c:pt idx="1135">
                  <c:v>96.003801967104707</c:v>
                </c:pt>
                <c:pt idx="1136">
                  <c:v>90.334908508476602</c:v>
                </c:pt>
                <c:pt idx="1137">
                  <c:v>97.143959861057496</c:v>
                </c:pt>
                <c:pt idx="1138">
                  <c:v>96.807531380753105</c:v>
                </c:pt>
                <c:pt idx="1139">
                  <c:v>75.067238385049194</c:v>
                </c:pt>
                <c:pt idx="1140">
                  <c:v>93.604008271432903</c:v>
                </c:pt>
                <c:pt idx="1141">
                  <c:v>91.586100487500602</c:v>
                </c:pt>
                <c:pt idx="1142">
                  <c:v>96.697876008716193</c:v>
                </c:pt>
                <c:pt idx="1143">
                  <c:v>96.854651162790603</c:v>
                </c:pt>
                <c:pt idx="1144">
                  <c:v>96.495353056614903</c:v>
                </c:pt>
                <c:pt idx="1145">
                  <c:v>87.214156562433502</c:v>
                </c:pt>
                <c:pt idx="1146">
                  <c:v>73.979144441775901</c:v>
                </c:pt>
                <c:pt idx="1147">
                  <c:v>53.183679727177001</c:v>
                </c:pt>
                <c:pt idx="1148">
                  <c:v>96.110146516799105</c:v>
                </c:pt>
                <c:pt idx="1149">
                  <c:v>95.006996565322396</c:v>
                </c:pt>
                <c:pt idx="1150">
                  <c:v>85.460470213832096</c:v>
                </c:pt>
                <c:pt idx="1151">
                  <c:v>87.787265917602994</c:v>
                </c:pt>
                <c:pt idx="1152">
                  <c:v>73.613180264656904</c:v>
                </c:pt>
                <c:pt idx="1153">
                  <c:v>93.854068986491598</c:v>
                </c:pt>
                <c:pt idx="1154">
                  <c:v>91.639704535742595</c:v>
                </c:pt>
                <c:pt idx="1155">
                  <c:v>97.078216922651706</c:v>
                </c:pt>
                <c:pt idx="1156">
                  <c:v>89.3692576517671</c:v>
                </c:pt>
                <c:pt idx="1157">
                  <c:v>92.856922269231902</c:v>
                </c:pt>
                <c:pt idx="1158">
                  <c:v>84.919498480773896</c:v>
                </c:pt>
                <c:pt idx="1159">
                  <c:v>92.899554675903005</c:v>
                </c:pt>
                <c:pt idx="1160">
                  <c:v>95.649599378249803</c:v>
                </c:pt>
                <c:pt idx="1161">
                  <c:v>92.221751734471198</c:v>
                </c:pt>
                <c:pt idx="1162">
                  <c:v>86.307622090369605</c:v>
                </c:pt>
                <c:pt idx="1163">
                  <c:v>90.629055983386607</c:v>
                </c:pt>
                <c:pt idx="1164">
                  <c:v>96.326653085074398</c:v>
                </c:pt>
                <c:pt idx="1165">
                  <c:v>83.751415890054005</c:v>
                </c:pt>
                <c:pt idx="1166">
                  <c:v>96.424537105250195</c:v>
                </c:pt>
                <c:pt idx="1167">
                  <c:v>97.3658510118821</c:v>
                </c:pt>
                <c:pt idx="1168">
                  <c:v>97.471492315319693</c:v>
                </c:pt>
                <c:pt idx="1169">
                  <c:v>98.179815107534594</c:v>
                </c:pt>
                <c:pt idx="1170">
                  <c:v>94.725374784559804</c:v>
                </c:pt>
                <c:pt idx="1171">
                  <c:v>95.347685683530599</c:v>
                </c:pt>
                <c:pt idx="1172">
                  <c:v>73.756538062376706</c:v>
                </c:pt>
                <c:pt idx="1173">
                  <c:v>94.302325581395294</c:v>
                </c:pt>
                <c:pt idx="1174">
                  <c:v>95.759340630768804</c:v>
                </c:pt>
                <c:pt idx="1175">
                  <c:v>92.960137578269595</c:v>
                </c:pt>
                <c:pt idx="1176">
                  <c:v>96.651589395652707</c:v>
                </c:pt>
                <c:pt idx="1177">
                  <c:v>88.837920489296593</c:v>
                </c:pt>
                <c:pt idx="1178">
                  <c:v>93.627223511214197</c:v>
                </c:pt>
                <c:pt idx="1179">
                  <c:v>96.912601436433107</c:v>
                </c:pt>
                <c:pt idx="1180">
                  <c:v>95.735985533453899</c:v>
                </c:pt>
                <c:pt idx="1181">
                  <c:v>89.041682898324893</c:v>
                </c:pt>
                <c:pt idx="1182">
                  <c:v>95.4990814451929</c:v>
                </c:pt>
                <c:pt idx="1183">
                  <c:v>97.598177586292195</c:v>
                </c:pt>
                <c:pt idx="1184">
                  <c:v>97.427903351519802</c:v>
                </c:pt>
                <c:pt idx="1185">
                  <c:v>91.108267411198995</c:v>
                </c:pt>
                <c:pt idx="1186">
                  <c:v>97.196347031963398</c:v>
                </c:pt>
                <c:pt idx="1187">
                  <c:v>91.632694659600403</c:v>
                </c:pt>
                <c:pt idx="1188">
                  <c:v>93.375669656293198</c:v>
                </c:pt>
                <c:pt idx="1189">
                  <c:v>79.750563762713398</c:v>
                </c:pt>
                <c:pt idx="1190">
                  <c:v>85.253557533443399</c:v>
                </c:pt>
                <c:pt idx="1191">
                  <c:v>95.613062016847493</c:v>
                </c:pt>
                <c:pt idx="1192">
                  <c:v>93.727041537157305</c:v>
                </c:pt>
                <c:pt idx="1193">
                  <c:v>91.461107097395598</c:v>
                </c:pt>
                <c:pt idx="1194">
                  <c:v>92.7194399569197</c:v>
                </c:pt>
                <c:pt idx="1195">
                  <c:v>93.083993660855697</c:v>
                </c:pt>
                <c:pt idx="1196">
                  <c:v>68.340708297587298</c:v>
                </c:pt>
                <c:pt idx="1197">
                  <c:v>89.427397612016904</c:v>
                </c:pt>
                <c:pt idx="1198">
                  <c:v>93.364454818272705</c:v>
                </c:pt>
                <c:pt idx="1199">
                  <c:v>88.740094600405399</c:v>
                </c:pt>
                <c:pt idx="1200">
                  <c:v>93.337177269523906</c:v>
                </c:pt>
                <c:pt idx="1201">
                  <c:v>92.521699200910305</c:v>
                </c:pt>
                <c:pt idx="1202">
                  <c:v>84.793175138002695</c:v>
                </c:pt>
                <c:pt idx="1203">
                  <c:v>93.740404439180594</c:v>
                </c:pt>
                <c:pt idx="1204">
                  <c:v>96.784114461456099</c:v>
                </c:pt>
                <c:pt idx="1205">
                  <c:v>90.106142742790894</c:v>
                </c:pt>
                <c:pt idx="1206">
                  <c:v>90.585917188911097</c:v>
                </c:pt>
                <c:pt idx="1207">
                  <c:v>95.607150195192105</c:v>
                </c:pt>
                <c:pt idx="1208">
                  <c:v>97.317953767524699</c:v>
                </c:pt>
                <c:pt idx="1209">
                  <c:v>96.401308615049004</c:v>
                </c:pt>
                <c:pt idx="1210">
                  <c:v>93.264684249238201</c:v>
                </c:pt>
                <c:pt idx="1211">
                  <c:v>86.838730426742202</c:v>
                </c:pt>
                <c:pt idx="1212">
                  <c:v>90.669334303382996</c:v>
                </c:pt>
                <c:pt idx="1213">
                  <c:v>93.917293968129798</c:v>
                </c:pt>
                <c:pt idx="1214">
                  <c:v>94.731454257169602</c:v>
                </c:pt>
                <c:pt idx="1215">
                  <c:v>42.593000913472103</c:v>
                </c:pt>
                <c:pt idx="1216">
                  <c:v>84.687340856093698</c:v>
                </c:pt>
                <c:pt idx="1217">
                  <c:v>57.611093602269101</c:v>
                </c:pt>
                <c:pt idx="1218">
                  <c:v>54.959392192821497</c:v>
                </c:pt>
                <c:pt idx="1219">
                  <c:v>61.064693244211</c:v>
                </c:pt>
                <c:pt idx="1220">
                  <c:v>32.884129109028699</c:v>
                </c:pt>
                <c:pt idx="1221">
                  <c:v>67.502037489812494</c:v>
                </c:pt>
                <c:pt idx="1222">
                  <c:v>64.896611979419404</c:v>
                </c:pt>
                <c:pt idx="1223">
                  <c:v>54.3930402719364</c:v>
                </c:pt>
                <c:pt idx="1224">
                  <c:v>67.752403846153797</c:v>
                </c:pt>
                <c:pt idx="1225">
                  <c:v>12.6180909979368</c:v>
                </c:pt>
                <c:pt idx="1226">
                  <c:v>64.444855890884398</c:v>
                </c:pt>
                <c:pt idx="1227">
                  <c:v>40.467563408944201</c:v>
                </c:pt>
                <c:pt idx="1228">
                  <c:v>22.012578616352201</c:v>
                </c:pt>
                <c:pt idx="1229">
                  <c:v>45.722724113967999</c:v>
                </c:pt>
                <c:pt idx="1230">
                  <c:v>61.754601856124701</c:v>
                </c:pt>
                <c:pt idx="1231">
                  <c:v>70.723857452162207</c:v>
                </c:pt>
                <c:pt idx="1232">
                  <c:v>59.733329837166004</c:v>
                </c:pt>
                <c:pt idx="1233">
                  <c:v>63.865438731133203</c:v>
                </c:pt>
                <c:pt idx="1234">
                  <c:v>89.362158452365605</c:v>
                </c:pt>
                <c:pt idx="1235">
                  <c:v>72.692059393156796</c:v>
                </c:pt>
                <c:pt idx="1236">
                  <c:v>55.386188307463499</c:v>
                </c:pt>
                <c:pt idx="1237">
                  <c:v>87.112192578430495</c:v>
                </c:pt>
                <c:pt idx="1238">
                  <c:v>68.925819610212997</c:v>
                </c:pt>
                <c:pt idx="1239">
                  <c:v>26.337307233151801</c:v>
                </c:pt>
                <c:pt idx="1240">
                  <c:v>21.945137157107201</c:v>
                </c:pt>
                <c:pt idx="1241">
                  <c:v>91.365743694440894</c:v>
                </c:pt>
                <c:pt idx="1242">
                  <c:v>71.904153354632498</c:v>
                </c:pt>
                <c:pt idx="1243">
                  <c:v>45.809650501874401</c:v>
                </c:pt>
                <c:pt idx="1244">
                  <c:v>13.3235919234856</c:v>
                </c:pt>
                <c:pt idx="1245">
                  <c:v>38.339988106363002</c:v>
                </c:pt>
                <c:pt idx="1246">
                  <c:v>69.038104021196503</c:v>
                </c:pt>
                <c:pt idx="1247">
                  <c:v>35.505529225908298</c:v>
                </c:pt>
                <c:pt idx="1248">
                  <c:v>72.191673212882904</c:v>
                </c:pt>
                <c:pt idx="1249">
                  <c:v>76.2323264512017</c:v>
                </c:pt>
                <c:pt idx="1250">
                  <c:v>54.3662362904345</c:v>
                </c:pt>
                <c:pt idx="1251">
                  <c:v>66.016027929857898</c:v>
                </c:pt>
                <c:pt idx="1252">
                  <c:v>51.705705966711498</c:v>
                </c:pt>
                <c:pt idx="1253">
                  <c:v>68.457217903167106</c:v>
                </c:pt>
                <c:pt idx="1254">
                  <c:v>24.603278688524501</c:v>
                </c:pt>
                <c:pt idx="1255">
                  <c:v>68.216540313049407</c:v>
                </c:pt>
                <c:pt idx="1256">
                  <c:v>53.868027097097901</c:v>
                </c:pt>
                <c:pt idx="1257">
                  <c:v>56.829189221050903</c:v>
                </c:pt>
                <c:pt idx="1258">
                  <c:v>65.831073227431204</c:v>
                </c:pt>
                <c:pt idx="1259">
                  <c:v>49.207094706597402</c:v>
                </c:pt>
                <c:pt idx="1260">
                  <c:v>68.028532570984495</c:v>
                </c:pt>
                <c:pt idx="1261">
                  <c:v>53.684922244759903</c:v>
                </c:pt>
                <c:pt idx="1262">
                  <c:v>60.124177240958097</c:v>
                </c:pt>
                <c:pt idx="1263">
                  <c:v>63.3105486791058</c:v>
                </c:pt>
                <c:pt idx="1264">
                  <c:v>30.1405658677239</c:v>
                </c:pt>
                <c:pt idx="1265">
                  <c:v>57.951602460343103</c:v>
                </c:pt>
                <c:pt idx="1266">
                  <c:v>48.5095719572248</c:v>
                </c:pt>
                <c:pt idx="1267">
                  <c:v>84.304022332191295</c:v>
                </c:pt>
                <c:pt idx="1268">
                  <c:v>78.864793822901206</c:v>
                </c:pt>
                <c:pt idx="1269">
                  <c:v>44.835874708931101</c:v>
                </c:pt>
                <c:pt idx="1270">
                  <c:v>80.561856004147401</c:v>
                </c:pt>
                <c:pt idx="1271">
                  <c:v>83.914124472157496</c:v>
                </c:pt>
                <c:pt idx="1272">
                  <c:v>28.4778621954414</c:v>
                </c:pt>
                <c:pt idx="1273">
                  <c:v>77.104711687960503</c:v>
                </c:pt>
                <c:pt idx="1274">
                  <c:v>57.991368331682402</c:v>
                </c:pt>
                <c:pt idx="1275">
                  <c:v>25.504075504075502</c:v>
                </c:pt>
                <c:pt idx="1276">
                  <c:v>62.725906374867101</c:v>
                </c:pt>
                <c:pt idx="1277">
                  <c:v>74.846625766871099</c:v>
                </c:pt>
                <c:pt idx="1278">
                  <c:v>78.6940816893581</c:v>
                </c:pt>
                <c:pt idx="1279">
                  <c:v>25.182322053675598</c:v>
                </c:pt>
                <c:pt idx="1280">
                  <c:v>37.655657823497499</c:v>
                </c:pt>
                <c:pt idx="1281">
                  <c:v>66.987790246312301</c:v>
                </c:pt>
                <c:pt idx="1282">
                  <c:v>80.780562984452203</c:v>
                </c:pt>
                <c:pt idx="1283">
                  <c:v>94.867456288775998</c:v>
                </c:pt>
                <c:pt idx="1284">
                  <c:v>19.7655424233688</c:v>
                </c:pt>
                <c:pt idx="1285">
                  <c:v>82.150130408374693</c:v>
                </c:pt>
                <c:pt idx="1286">
                  <c:v>53.092087496624302</c:v>
                </c:pt>
                <c:pt idx="1287">
                  <c:v>49.090605008989399</c:v>
                </c:pt>
                <c:pt idx="1288">
                  <c:v>26.386613141078101</c:v>
                </c:pt>
                <c:pt idx="1289">
                  <c:v>58.9706097382658</c:v>
                </c:pt>
                <c:pt idx="1290">
                  <c:v>79.137270711550002</c:v>
                </c:pt>
                <c:pt idx="1291">
                  <c:v>27.9865699122712</c:v>
                </c:pt>
                <c:pt idx="1292">
                  <c:v>51.169069604190199</c:v>
                </c:pt>
                <c:pt idx="1293">
                  <c:v>58.739903069466799</c:v>
                </c:pt>
                <c:pt idx="1294">
                  <c:v>37.876546772971601</c:v>
                </c:pt>
                <c:pt idx="1295">
                  <c:v>92.570556229694205</c:v>
                </c:pt>
                <c:pt idx="1296">
                  <c:v>96.218366288118901</c:v>
                </c:pt>
                <c:pt idx="1297">
                  <c:v>97.825278810408903</c:v>
                </c:pt>
                <c:pt idx="1298">
                  <c:v>89.098500077315606</c:v>
                </c:pt>
                <c:pt idx="1299">
                  <c:v>92.963937730988903</c:v>
                </c:pt>
                <c:pt idx="1300">
                  <c:v>93.971014492753596</c:v>
                </c:pt>
                <c:pt idx="1301">
                  <c:v>95.627687276691006</c:v>
                </c:pt>
                <c:pt idx="1302">
                  <c:v>96.924302788844599</c:v>
                </c:pt>
                <c:pt idx="1303">
                  <c:v>97.760950985181495</c:v>
                </c:pt>
                <c:pt idx="1304">
                  <c:v>81.842649025021203</c:v>
                </c:pt>
                <c:pt idx="1305">
                  <c:v>88.796063300341103</c:v>
                </c:pt>
                <c:pt idx="1306">
                  <c:v>90.619535057243397</c:v>
                </c:pt>
                <c:pt idx="1307">
                  <c:v>96.190791652865101</c:v>
                </c:pt>
                <c:pt idx="1308">
                  <c:v>91.681023873984699</c:v>
                </c:pt>
                <c:pt idx="1309">
                  <c:v>96.5097843812284</c:v>
                </c:pt>
                <c:pt idx="1310">
                  <c:v>88.107159779226194</c:v>
                </c:pt>
                <c:pt idx="1311">
                  <c:v>96.103896103896105</c:v>
                </c:pt>
                <c:pt idx="1312">
                  <c:v>95.471275404064599</c:v>
                </c:pt>
                <c:pt idx="1313">
                  <c:v>91.842011764241406</c:v>
                </c:pt>
                <c:pt idx="1314">
                  <c:v>96.726959517657093</c:v>
                </c:pt>
                <c:pt idx="1315">
                  <c:v>96.034143138542305</c:v>
                </c:pt>
                <c:pt idx="1316">
                  <c:v>95.674746809988605</c:v>
                </c:pt>
                <c:pt idx="1317">
                  <c:v>97.507288629737602</c:v>
                </c:pt>
                <c:pt idx="1318">
                  <c:v>86.460634396379703</c:v>
                </c:pt>
                <c:pt idx="1319">
                  <c:v>95.061969356884902</c:v>
                </c:pt>
                <c:pt idx="1320">
                  <c:v>83.343994360534097</c:v>
                </c:pt>
                <c:pt idx="1321">
                  <c:v>89.201158235394303</c:v>
                </c:pt>
                <c:pt idx="1322">
                  <c:v>97.588103483397802</c:v>
                </c:pt>
                <c:pt idx="1323">
                  <c:v>95.718050065876099</c:v>
                </c:pt>
                <c:pt idx="1324">
                  <c:v>95.305306518051793</c:v>
                </c:pt>
                <c:pt idx="1325">
                  <c:v>97.166040934964201</c:v>
                </c:pt>
                <c:pt idx="1326">
                  <c:v>84.597827797890702</c:v>
                </c:pt>
                <c:pt idx="1327">
                  <c:v>96.328155090512197</c:v>
                </c:pt>
                <c:pt idx="1328">
                  <c:v>98.217865894408504</c:v>
                </c:pt>
                <c:pt idx="1329">
                  <c:v>85.280291644015193</c:v>
                </c:pt>
                <c:pt idx="1330">
                  <c:v>96.356172168170602</c:v>
                </c:pt>
                <c:pt idx="1331">
                  <c:v>97.741176470588201</c:v>
                </c:pt>
                <c:pt idx="1332">
                  <c:v>97.227575982209004</c:v>
                </c:pt>
                <c:pt idx="1333">
                  <c:v>90.745106831693207</c:v>
                </c:pt>
                <c:pt idx="1334">
                  <c:v>96.510605023946795</c:v>
                </c:pt>
                <c:pt idx="1335">
                  <c:v>97.167302578332695</c:v>
                </c:pt>
                <c:pt idx="1336">
                  <c:v>95.873233014135806</c:v>
                </c:pt>
                <c:pt idx="1337">
                  <c:v>96.708751483759499</c:v>
                </c:pt>
                <c:pt idx="1338">
                  <c:v>91.909735908553401</c:v>
                </c:pt>
                <c:pt idx="1339">
                  <c:v>95.7953557680367</c:v>
                </c:pt>
                <c:pt idx="1340">
                  <c:v>95.831702544031302</c:v>
                </c:pt>
                <c:pt idx="1341">
                  <c:v>66.589725924203094</c:v>
                </c:pt>
                <c:pt idx="1342">
                  <c:v>90.905295801526705</c:v>
                </c:pt>
                <c:pt idx="1343">
                  <c:v>96.223471924406496</c:v>
                </c:pt>
                <c:pt idx="1344">
                  <c:v>89.354404469933002</c:v>
                </c:pt>
                <c:pt idx="1345">
                  <c:v>95.690747782002504</c:v>
                </c:pt>
                <c:pt idx="1346">
                  <c:v>94.254170605995895</c:v>
                </c:pt>
                <c:pt idx="1347">
                  <c:v>94.833001779918305</c:v>
                </c:pt>
                <c:pt idx="1348">
                  <c:v>94.244037058939398</c:v>
                </c:pt>
                <c:pt idx="1349">
                  <c:v>94.9029215635707</c:v>
                </c:pt>
                <c:pt idx="1350">
                  <c:v>95.949346537868294</c:v>
                </c:pt>
                <c:pt idx="1351">
                  <c:v>94.268446569701794</c:v>
                </c:pt>
                <c:pt idx="1352">
                  <c:v>88.895246478873204</c:v>
                </c:pt>
                <c:pt idx="1353">
                  <c:v>94.610039612961799</c:v>
                </c:pt>
                <c:pt idx="1354">
                  <c:v>95.493025880835205</c:v>
                </c:pt>
                <c:pt idx="1355">
                  <c:v>97.974852564815805</c:v>
                </c:pt>
                <c:pt idx="1356">
                  <c:v>90.979970891953698</c:v>
                </c:pt>
                <c:pt idx="1357">
                  <c:v>96.253648394706303</c:v>
                </c:pt>
                <c:pt idx="1358">
                  <c:v>73.405612244897895</c:v>
                </c:pt>
                <c:pt idx="1359">
                  <c:v>92.929292929292899</c:v>
                </c:pt>
                <c:pt idx="1360">
                  <c:v>94.885443184447993</c:v>
                </c:pt>
                <c:pt idx="1361">
                  <c:v>95.9390862944162</c:v>
                </c:pt>
                <c:pt idx="1362">
                  <c:v>96.254087801010797</c:v>
                </c:pt>
                <c:pt idx="1363">
                  <c:v>81.342915135224004</c:v>
                </c:pt>
                <c:pt idx="1364">
                  <c:v>90.871793125755403</c:v>
                </c:pt>
                <c:pt idx="1365">
                  <c:v>94.093633284113594</c:v>
                </c:pt>
                <c:pt idx="1366">
                  <c:v>95.724226332173501</c:v>
                </c:pt>
                <c:pt idx="1367">
                  <c:v>96.359788359788297</c:v>
                </c:pt>
                <c:pt idx="1368">
                  <c:v>70.072163191090397</c:v>
                </c:pt>
                <c:pt idx="1369">
                  <c:v>97.545948203842897</c:v>
                </c:pt>
                <c:pt idx="1370">
                  <c:v>90.851563055483098</c:v>
                </c:pt>
                <c:pt idx="1371">
                  <c:v>90.812571097182797</c:v>
                </c:pt>
                <c:pt idx="1372">
                  <c:v>89.569688768606198</c:v>
                </c:pt>
                <c:pt idx="1373">
                  <c:v>86.777929872591301</c:v>
                </c:pt>
                <c:pt idx="1374">
                  <c:v>95.757400443544498</c:v>
                </c:pt>
                <c:pt idx="1375">
                  <c:v>74.993433642264804</c:v>
                </c:pt>
                <c:pt idx="1376">
                  <c:v>96.841075794621005</c:v>
                </c:pt>
                <c:pt idx="1377">
                  <c:v>90.411068139228902</c:v>
                </c:pt>
                <c:pt idx="1378">
                  <c:v>95.632825792940906</c:v>
                </c:pt>
                <c:pt idx="1379">
                  <c:v>95.712098009188296</c:v>
                </c:pt>
                <c:pt idx="1380">
                  <c:v>96.570034443168694</c:v>
                </c:pt>
                <c:pt idx="1381">
                  <c:v>90.419527399856705</c:v>
                </c:pt>
                <c:pt idx="1382">
                  <c:v>95.880982634476894</c:v>
                </c:pt>
                <c:pt idx="1383">
                  <c:v>96.142052740145999</c:v>
                </c:pt>
                <c:pt idx="1384">
                  <c:v>93.259852030801696</c:v>
                </c:pt>
                <c:pt idx="1385">
                  <c:v>69.234728552010793</c:v>
                </c:pt>
                <c:pt idx="1386">
                  <c:v>85.849056603773505</c:v>
                </c:pt>
                <c:pt idx="1387">
                  <c:v>85.690106170180002</c:v>
                </c:pt>
                <c:pt idx="1388">
                  <c:v>95.639534883720899</c:v>
                </c:pt>
                <c:pt idx="1389">
                  <c:v>97.397527651268703</c:v>
                </c:pt>
                <c:pt idx="1390">
                  <c:v>97.193500738552402</c:v>
                </c:pt>
                <c:pt idx="1391">
                  <c:v>96.512485174856494</c:v>
                </c:pt>
                <c:pt idx="1392">
                  <c:v>92.690149625935106</c:v>
                </c:pt>
                <c:pt idx="1393">
                  <c:v>92.538948619389799</c:v>
                </c:pt>
                <c:pt idx="1394">
                  <c:v>93.024523160762897</c:v>
                </c:pt>
                <c:pt idx="1395">
                  <c:v>95.790938759838696</c:v>
                </c:pt>
                <c:pt idx="1396">
                  <c:v>94.028236707719998</c:v>
                </c:pt>
                <c:pt idx="1397">
                  <c:v>94.800415966722596</c:v>
                </c:pt>
                <c:pt idx="1398">
                  <c:v>97.024211078629705</c:v>
                </c:pt>
                <c:pt idx="1399">
                  <c:v>95.452461227241997</c:v>
                </c:pt>
                <c:pt idx="1400">
                  <c:v>96.740668190227396</c:v>
                </c:pt>
                <c:pt idx="1401">
                  <c:v>95.266716754320001</c:v>
                </c:pt>
                <c:pt idx="1402">
                  <c:v>31.6936582412592</c:v>
                </c:pt>
                <c:pt idx="1403">
                  <c:v>97.079303675048294</c:v>
                </c:pt>
                <c:pt idx="1404">
                  <c:v>88.781094224183093</c:v>
                </c:pt>
                <c:pt idx="1405">
                  <c:v>94.540901502504099</c:v>
                </c:pt>
                <c:pt idx="1406">
                  <c:v>94.846781889513295</c:v>
                </c:pt>
                <c:pt idx="1407">
                  <c:v>92.796425457715699</c:v>
                </c:pt>
                <c:pt idx="1408">
                  <c:v>95.213929477644498</c:v>
                </c:pt>
                <c:pt idx="1409">
                  <c:v>94.789642645940702</c:v>
                </c:pt>
                <c:pt idx="1410">
                  <c:v>94.812062312419599</c:v>
                </c:pt>
                <c:pt idx="1411">
                  <c:v>33.172690763052202</c:v>
                </c:pt>
                <c:pt idx="1412">
                  <c:v>71.559077984148999</c:v>
                </c:pt>
                <c:pt idx="1413">
                  <c:v>94.9142315317645</c:v>
                </c:pt>
                <c:pt idx="1414">
                  <c:v>68.117771485107895</c:v>
                </c:pt>
                <c:pt idx="1415">
                  <c:v>93.823212959735699</c:v>
                </c:pt>
                <c:pt idx="1416">
                  <c:v>95.770188914261993</c:v>
                </c:pt>
                <c:pt idx="1417">
                  <c:v>92.122085569535201</c:v>
                </c:pt>
                <c:pt idx="1418">
                  <c:v>95.542067810799495</c:v>
                </c:pt>
                <c:pt idx="1419">
                  <c:v>96.1370952471122</c:v>
                </c:pt>
                <c:pt idx="1420">
                  <c:v>95.767079990274695</c:v>
                </c:pt>
                <c:pt idx="1421">
                  <c:v>94.039676966292106</c:v>
                </c:pt>
                <c:pt idx="1422">
                  <c:v>36.678539626001701</c:v>
                </c:pt>
                <c:pt idx="1423">
                  <c:v>91.920879120879107</c:v>
                </c:pt>
                <c:pt idx="1424">
                  <c:v>94.6961805555555</c:v>
                </c:pt>
                <c:pt idx="1425">
                  <c:v>86.5892291446673</c:v>
                </c:pt>
                <c:pt idx="1426">
                  <c:v>90.756643320630303</c:v>
                </c:pt>
                <c:pt idx="1427">
                  <c:v>93.353627600202898</c:v>
                </c:pt>
                <c:pt idx="1428">
                  <c:v>93.320523945291498</c:v>
                </c:pt>
                <c:pt idx="1429">
                  <c:v>96.626477634214297</c:v>
                </c:pt>
                <c:pt idx="1430">
                  <c:v>70.594772189206097</c:v>
                </c:pt>
                <c:pt idx="1431">
                  <c:v>89.242457608456206</c:v>
                </c:pt>
                <c:pt idx="1432">
                  <c:v>89.052833974251797</c:v>
                </c:pt>
                <c:pt idx="1433">
                  <c:v>95.4960604160418</c:v>
                </c:pt>
                <c:pt idx="1434">
                  <c:v>79.402782865442006</c:v>
                </c:pt>
                <c:pt idx="1435">
                  <c:v>96.927835051546396</c:v>
                </c:pt>
                <c:pt idx="1436">
                  <c:v>96.579116539627094</c:v>
                </c:pt>
                <c:pt idx="1437">
                  <c:v>90.879633417887206</c:v>
                </c:pt>
                <c:pt idx="1438">
                  <c:v>97.287644787644794</c:v>
                </c:pt>
                <c:pt idx="1439">
                  <c:v>96.297667530544203</c:v>
                </c:pt>
                <c:pt idx="1440">
                  <c:v>86.949921612690403</c:v>
                </c:pt>
                <c:pt idx="1441">
                  <c:v>95.471951253598604</c:v>
                </c:pt>
                <c:pt idx="1442">
                  <c:v>91.957295373665403</c:v>
                </c:pt>
                <c:pt idx="1443">
                  <c:v>96.073399204414201</c:v>
                </c:pt>
                <c:pt idx="1444">
                  <c:v>96.047828823159193</c:v>
                </c:pt>
                <c:pt idx="1445">
                  <c:v>95.832186649542805</c:v>
                </c:pt>
                <c:pt idx="1446">
                  <c:v>97.115031238515201</c:v>
                </c:pt>
                <c:pt idx="1447">
                  <c:v>93.680206160265001</c:v>
                </c:pt>
                <c:pt idx="1448">
                  <c:v>90.359431596544994</c:v>
                </c:pt>
                <c:pt idx="1449">
                  <c:v>88.647222544358101</c:v>
                </c:pt>
                <c:pt idx="1450">
                  <c:v>97.412393774467603</c:v>
                </c:pt>
                <c:pt idx="1451">
                  <c:v>93.319489603541001</c:v>
                </c:pt>
                <c:pt idx="1452">
                  <c:v>96.178343949044503</c:v>
                </c:pt>
                <c:pt idx="1453">
                  <c:v>40.163113464014799</c:v>
                </c:pt>
                <c:pt idx="1454">
                  <c:v>96.8236798111908</c:v>
                </c:pt>
                <c:pt idx="1455">
                  <c:v>95.325819968212599</c:v>
                </c:pt>
                <c:pt idx="1456">
                  <c:v>81.605101871790595</c:v>
                </c:pt>
                <c:pt idx="1457">
                  <c:v>62.680053116846899</c:v>
                </c:pt>
                <c:pt idx="1458">
                  <c:v>89.503647788133094</c:v>
                </c:pt>
                <c:pt idx="1459">
                  <c:v>88.022064617809306</c:v>
                </c:pt>
                <c:pt idx="1460">
                  <c:v>86.724006787197894</c:v>
                </c:pt>
                <c:pt idx="1461">
                  <c:v>85.777597934369993</c:v>
                </c:pt>
                <c:pt idx="1462">
                  <c:v>62.712989599468898</c:v>
                </c:pt>
                <c:pt idx="1463">
                  <c:v>84.809481920459206</c:v>
                </c:pt>
                <c:pt idx="1464">
                  <c:v>80.497779111371699</c:v>
                </c:pt>
                <c:pt idx="1465">
                  <c:v>85.727281916506598</c:v>
                </c:pt>
                <c:pt idx="1466">
                  <c:v>81.629052414908401</c:v>
                </c:pt>
                <c:pt idx="1467">
                  <c:v>96.569081997615498</c:v>
                </c:pt>
                <c:pt idx="1468">
                  <c:v>97.296271300826703</c:v>
                </c:pt>
                <c:pt idx="1469">
                  <c:v>95.558176100628899</c:v>
                </c:pt>
                <c:pt idx="1470">
                  <c:v>96.362394860175598</c:v>
                </c:pt>
                <c:pt idx="1471">
                  <c:v>92.970257054416507</c:v>
                </c:pt>
                <c:pt idx="1472">
                  <c:v>90.702509951894996</c:v>
                </c:pt>
                <c:pt idx="1473">
                  <c:v>94.817723318552595</c:v>
                </c:pt>
                <c:pt idx="1474">
                  <c:v>95.185191350523496</c:v>
                </c:pt>
                <c:pt idx="1475">
                  <c:v>93.314431393104698</c:v>
                </c:pt>
                <c:pt idx="1476">
                  <c:v>96.422847320619695</c:v>
                </c:pt>
                <c:pt idx="1477">
                  <c:v>67.282301679402593</c:v>
                </c:pt>
                <c:pt idx="1478">
                  <c:v>70.790596682826106</c:v>
                </c:pt>
                <c:pt idx="1479">
                  <c:v>72.552394744089696</c:v>
                </c:pt>
                <c:pt idx="1480">
                  <c:v>62.995627463831198</c:v>
                </c:pt>
                <c:pt idx="1481">
                  <c:v>91.151314410297203</c:v>
                </c:pt>
                <c:pt idx="1482">
                  <c:v>63.755265050338998</c:v>
                </c:pt>
                <c:pt idx="1483">
                  <c:v>41.735407892645</c:v>
                </c:pt>
                <c:pt idx="1484">
                  <c:v>81.881381185501496</c:v>
                </c:pt>
                <c:pt idx="1485">
                  <c:v>55.4763763862587</c:v>
                </c:pt>
                <c:pt idx="1486">
                  <c:v>91.161262608584906</c:v>
                </c:pt>
                <c:pt idx="1487">
                  <c:v>63.3803196434393</c:v>
                </c:pt>
                <c:pt idx="1488">
                  <c:v>60.440919778999103</c:v>
                </c:pt>
                <c:pt idx="1489">
                  <c:v>82.255406895584599</c:v>
                </c:pt>
                <c:pt idx="1490">
                  <c:v>81.494134058589097</c:v>
                </c:pt>
                <c:pt idx="1491">
                  <c:v>91.681196111681601</c:v>
                </c:pt>
                <c:pt idx="1492">
                  <c:v>63.432662202979401</c:v>
                </c:pt>
                <c:pt idx="1493">
                  <c:v>80.458576212327898</c:v>
                </c:pt>
                <c:pt idx="1494">
                  <c:v>67.946190071332495</c:v>
                </c:pt>
                <c:pt idx="1495">
                  <c:v>93.166268124455698</c:v>
                </c:pt>
                <c:pt idx="1496">
                  <c:v>57.378696160861502</c:v>
                </c:pt>
                <c:pt idx="1497">
                  <c:v>89.512115411550496</c:v>
                </c:pt>
                <c:pt idx="1498">
                  <c:v>72.300182134245802</c:v>
                </c:pt>
                <c:pt idx="1499">
                  <c:v>80.256058527663399</c:v>
                </c:pt>
                <c:pt idx="1500">
                  <c:v>43.8680451539838</c:v>
                </c:pt>
                <c:pt idx="1501">
                  <c:v>85.246932997797998</c:v>
                </c:pt>
                <c:pt idx="1502">
                  <c:v>70.348607154162707</c:v>
                </c:pt>
                <c:pt idx="1503">
                  <c:v>90.798133725984101</c:v>
                </c:pt>
                <c:pt idx="1504">
                  <c:v>91.021157242286705</c:v>
                </c:pt>
                <c:pt idx="1505">
                  <c:v>87.588858262004905</c:v>
                </c:pt>
                <c:pt idx="1506">
                  <c:v>88.918179053026407</c:v>
                </c:pt>
                <c:pt idx="1507">
                  <c:v>90.904292037194907</c:v>
                </c:pt>
                <c:pt idx="1508">
                  <c:v>16.022381836278999</c:v>
                </c:pt>
                <c:pt idx="1509">
                  <c:v>76.954984464206404</c:v>
                </c:pt>
                <c:pt idx="1510">
                  <c:v>89.433080070134395</c:v>
                </c:pt>
                <c:pt idx="1511">
                  <c:v>58.330828574291097</c:v>
                </c:pt>
                <c:pt idx="1512">
                  <c:v>74.130900193699603</c:v>
                </c:pt>
                <c:pt idx="1513">
                  <c:v>70.003692521557795</c:v>
                </c:pt>
                <c:pt idx="1514">
                  <c:v>53.486701975729702</c:v>
                </c:pt>
                <c:pt idx="1515">
                  <c:v>50.045855379188701</c:v>
                </c:pt>
                <c:pt idx="1516">
                  <c:v>83.412299755633995</c:v>
                </c:pt>
                <c:pt idx="1517">
                  <c:v>91.671036532074794</c:v>
                </c:pt>
                <c:pt idx="1518">
                  <c:v>78.232509812976204</c:v>
                </c:pt>
                <c:pt idx="1519">
                  <c:v>75.653044507144799</c:v>
                </c:pt>
                <c:pt idx="1520">
                  <c:v>91.614847105583607</c:v>
                </c:pt>
                <c:pt idx="1521">
                  <c:v>77.297909017935794</c:v>
                </c:pt>
                <c:pt idx="1522">
                  <c:v>76.556638550655904</c:v>
                </c:pt>
                <c:pt idx="1523">
                  <c:v>95.570230607966394</c:v>
                </c:pt>
                <c:pt idx="1524">
                  <c:v>20.556381086940601</c:v>
                </c:pt>
                <c:pt idx="1525">
                  <c:v>86.389774091731198</c:v>
                </c:pt>
                <c:pt idx="1526">
                  <c:v>92.079586273660595</c:v>
                </c:pt>
                <c:pt idx="1527">
                  <c:v>92.135359151085893</c:v>
                </c:pt>
                <c:pt idx="1528">
                  <c:v>92.847709263138697</c:v>
                </c:pt>
                <c:pt idx="1529">
                  <c:v>88.305486540083393</c:v>
                </c:pt>
                <c:pt idx="1530">
                  <c:v>96.254514466582805</c:v>
                </c:pt>
                <c:pt idx="1531">
                  <c:v>91.304827924667194</c:v>
                </c:pt>
                <c:pt idx="1532">
                  <c:v>89.529582929194902</c:v>
                </c:pt>
                <c:pt idx="1533">
                  <c:v>94.198673865292605</c:v>
                </c:pt>
                <c:pt idx="1534">
                  <c:v>95.0107573149741</c:v>
                </c:pt>
                <c:pt idx="1535">
                  <c:v>78.846589276963797</c:v>
                </c:pt>
                <c:pt idx="1536">
                  <c:v>78.369403846967103</c:v>
                </c:pt>
                <c:pt idx="1537">
                  <c:v>93.095497176019407</c:v>
                </c:pt>
                <c:pt idx="1538">
                  <c:v>82.967043739094606</c:v>
                </c:pt>
                <c:pt idx="1539">
                  <c:v>94.865278007992998</c:v>
                </c:pt>
                <c:pt idx="1540">
                  <c:v>92.350938987011602</c:v>
                </c:pt>
                <c:pt idx="1541">
                  <c:v>89.565000312051396</c:v>
                </c:pt>
                <c:pt idx="1542">
                  <c:v>96.124799395827395</c:v>
                </c:pt>
                <c:pt idx="1543">
                  <c:v>86.429140599833801</c:v>
                </c:pt>
                <c:pt idx="1544">
                  <c:v>43.306140893307301</c:v>
                </c:pt>
                <c:pt idx="1545">
                  <c:v>96.838455011620596</c:v>
                </c:pt>
                <c:pt idx="1546">
                  <c:v>93.313422673392907</c:v>
                </c:pt>
                <c:pt idx="1547">
                  <c:v>94.911845080386698</c:v>
                </c:pt>
                <c:pt idx="1548">
                  <c:v>76.005958069286507</c:v>
                </c:pt>
                <c:pt idx="1549">
                  <c:v>88.239676243783506</c:v>
                </c:pt>
                <c:pt idx="1550">
                  <c:v>69.714939773776607</c:v>
                </c:pt>
                <c:pt idx="1551">
                  <c:v>56.812798128917002</c:v>
                </c:pt>
                <c:pt idx="1552">
                  <c:v>87.883247255991805</c:v>
                </c:pt>
                <c:pt idx="1553">
                  <c:v>85.991033161841102</c:v>
                </c:pt>
                <c:pt idx="1554">
                  <c:v>80.148061104582794</c:v>
                </c:pt>
                <c:pt idx="1555">
                  <c:v>93.204202832343498</c:v>
                </c:pt>
                <c:pt idx="1556">
                  <c:v>74.845976791533104</c:v>
                </c:pt>
                <c:pt idx="1557">
                  <c:v>89.780151652439301</c:v>
                </c:pt>
                <c:pt idx="1558">
                  <c:v>95.6411341515023</c:v>
                </c:pt>
                <c:pt idx="1559">
                  <c:v>94.038931435412096</c:v>
                </c:pt>
                <c:pt idx="1560">
                  <c:v>89.530017704812494</c:v>
                </c:pt>
                <c:pt idx="1561">
                  <c:v>40.537209563071301</c:v>
                </c:pt>
                <c:pt idx="1562">
                  <c:v>86.906019667539795</c:v>
                </c:pt>
                <c:pt idx="1563">
                  <c:v>75.087466513424204</c:v>
                </c:pt>
                <c:pt idx="1564">
                  <c:v>70.799833871597599</c:v>
                </c:pt>
                <c:pt idx="1565">
                  <c:v>93.126451416223503</c:v>
                </c:pt>
                <c:pt idx="1566">
                  <c:v>93.568192629674201</c:v>
                </c:pt>
                <c:pt idx="1567">
                  <c:v>77.967645064419202</c:v>
                </c:pt>
                <c:pt idx="1568">
                  <c:v>95.752676287618002</c:v>
                </c:pt>
                <c:pt idx="1569">
                  <c:v>96.6732111692844</c:v>
                </c:pt>
                <c:pt idx="1570">
                  <c:v>91.631464779084297</c:v>
                </c:pt>
                <c:pt idx="1571">
                  <c:v>94.987315462909194</c:v>
                </c:pt>
                <c:pt idx="1572">
                  <c:v>80.906129641619799</c:v>
                </c:pt>
                <c:pt idx="1573">
                  <c:v>81.753673270199599</c:v>
                </c:pt>
                <c:pt idx="1574">
                  <c:v>96.855928618904699</c:v>
                </c:pt>
                <c:pt idx="1575">
                  <c:v>80.749606782521894</c:v>
                </c:pt>
                <c:pt idx="1576">
                  <c:v>86.282928450735398</c:v>
                </c:pt>
                <c:pt idx="1577">
                  <c:v>96.143950948221402</c:v>
                </c:pt>
                <c:pt idx="1578">
                  <c:v>93.9758264628191</c:v>
                </c:pt>
                <c:pt idx="1579">
                  <c:v>93.237477414720104</c:v>
                </c:pt>
                <c:pt idx="1580">
                  <c:v>66.1378270769859</c:v>
                </c:pt>
                <c:pt idx="1581">
                  <c:v>91.607458958752602</c:v>
                </c:pt>
                <c:pt idx="1582">
                  <c:v>96.666135585119093</c:v>
                </c:pt>
                <c:pt idx="1583">
                  <c:v>70.695520937252198</c:v>
                </c:pt>
                <c:pt idx="1584">
                  <c:v>88.696890704361607</c:v>
                </c:pt>
                <c:pt idx="1585">
                  <c:v>91.4243651085756</c:v>
                </c:pt>
                <c:pt idx="1586">
                  <c:v>47.996754626588803</c:v>
                </c:pt>
                <c:pt idx="1587">
                  <c:v>93.931535269709499</c:v>
                </c:pt>
                <c:pt idx="1588">
                  <c:v>91.924232972267902</c:v>
                </c:pt>
                <c:pt idx="1589">
                  <c:v>70.418622271799293</c:v>
                </c:pt>
                <c:pt idx="1590">
                  <c:v>35.982090139736201</c:v>
                </c:pt>
                <c:pt idx="1591">
                  <c:v>57.5579032913449</c:v>
                </c:pt>
                <c:pt idx="1592">
                  <c:v>83.513892268832805</c:v>
                </c:pt>
                <c:pt idx="1593">
                  <c:v>88.813811412487198</c:v>
                </c:pt>
                <c:pt idx="1594">
                  <c:v>84.366089670191499</c:v>
                </c:pt>
                <c:pt idx="1595">
                  <c:v>73.877771768523502</c:v>
                </c:pt>
                <c:pt idx="1596">
                  <c:v>89.507859304362697</c:v>
                </c:pt>
                <c:pt idx="1597">
                  <c:v>82.635901447008195</c:v>
                </c:pt>
                <c:pt idx="1598">
                  <c:v>88.887754059850806</c:v>
                </c:pt>
                <c:pt idx="1599">
                  <c:v>62.388499177275399</c:v>
                </c:pt>
                <c:pt idx="1600">
                  <c:v>79.681077569293905</c:v>
                </c:pt>
                <c:pt idx="1601">
                  <c:v>80.396347669312803</c:v>
                </c:pt>
                <c:pt idx="1602">
                  <c:v>93.726584882097995</c:v>
                </c:pt>
                <c:pt idx="1603">
                  <c:v>62.949986259961499</c:v>
                </c:pt>
                <c:pt idx="1604">
                  <c:v>99.217148182665397</c:v>
                </c:pt>
                <c:pt idx="1605">
                  <c:v>75.482170255269594</c:v>
                </c:pt>
                <c:pt idx="1606">
                  <c:v>61.6206261510128</c:v>
                </c:pt>
                <c:pt idx="1607">
                  <c:v>70.501967559266703</c:v>
                </c:pt>
                <c:pt idx="1608">
                  <c:v>51.034707111750798</c:v>
                </c:pt>
                <c:pt idx="1609">
                  <c:v>90.452059202059203</c:v>
                </c:pt>
                <c:pt idx="1610">
                  <c:v>91.056356040583097</c:v>
                </c:pt>
                <c:pt idx="1611">
                  <c:v>86.468809811164306</c:v>
                </c:pt>
                <c:pt idx="1612">
                  <c:v>88.630677444187796</c:v>
                </c:pt>
                <c:pt idx="1613">
                  <c:v>64.533752812029505</c:v>
                </c:pt>
                <c:pt idx="1614">
                  <c:v>50.9361274599651</c:v>
                </c:pt>
                <c:pt idx="1615">
                  <c:v>38.423969708610002</c:v>
                </c:pt>
                <c:pt idx="1616">
                  <c:v>66.577732930069502</c:v>
                </c:pt>
                <c:pt idx="1617">
                  <c:v>67.332391369921694</c:v>
                </c:pt>
                <c:pt idx="1618">
                  <c:v>76.752631603802499</c:v>
                </c:pt>
                <c:pt idx="1619">
                  <c:v>63.392165303486799</c:v>
                </c:pt>
                <c:pt idx="1620">
                  <c:v>88.787423419257806</c:v>
                </c:pt>
                <c:pt idx="1621">
                  <c:v>61.258805985499002</c:v>
                </c:pt>
                <c:pt idx="1622">
                  <c:v>56.306200273056803</c:v>
                </c:pt>
                <c:pt idx="1623">
                  <c:v>56.389906509187803</c:v>
                </c:pt>
                <c:pt idx="1624">
                  <c:v>40.089689492705602</c:v>
                </c:pt>
                <c:pt idx="1625">
                  <c:v>67.586479229189706</c:v>
                </c:pt>
                <c:pt idx="1626">
                  <c:v>95.904459774745206</c:v>
                </c:pt>
                <c:pt idx="1627">
                  <c:v>91.114918173211294</c:v>
                </c:pt>
                <c:pt idx="1628">
                  <c:v>35.2975087502573</c:v>
                </c:pt>
                <c:pt idx="1629">
                  <c:v>45.8044857578153</c:v>
                </c:pt>
                <c:pt idx="1630">
                  <c:v>81.570573098577199</c:v>
                </c:pt>
                <c:pt idx="1631">
                  <c:v>83.467145317389097</c:v>
                </c:pt>
                <c:pt idx="1632">
                  <c:v>78.190003019406504</c:v>
                </c:pt>
                <c:pt idx="1633">
                  <c:v>65.852690093309505</c:v>
                </c:pt>
                <c:pt idx="1634">
                  <c:v>70.001679543164201</c:v>
                </c:pt>
                <c:pt idx="1635">
                  <c:v>54.940609841797603</c:v>
                </c:pt>
                <c:pt idx="1636">
                  <c:v>88.417332013085499</c:v>
                </c:pt>
                <c:pt idx="1637">
                  <c:v>91.013707151267397</c:v>
                </c:pt>
                <c:pt idx="1638">
                  <c:v>92.580388926480495</c:v>
                </c:pt>
                <c:pt idx="1639">
                  <c:v>96.119261713203898</c:v>
                </c:pt>
                <c:pt idx="1640">
                  <c:v>54.066354742662597</c:v>
                </c:pt>
                <c:pt idx="1641">
                  <c:v>55.860597327070998</c:v>
                </c:pt>
                <c:pt idx="1642">
                  <c:v>96.946864967568601</c:v>
                </c:pt>
                <c:pt idx="1643">
                  <c:v>76.640582347588705</c:v>
                </c:pt>
                <c:pt idx="1644">
                  <c:v>82.766734715805299</c:v>
                </c:pt>
                <c:pt idx="1645">
                  <c:v>53.222440006356898</c:v>
                </c:pt>
                <c:pt idx="1646">
                  <c:v>81.000785473363194</c:v>
                </c:pt>
                <c:pt idx="1647">
                  <c:v>39.426992437463603</c:v>
                </c:pt>
                <c:pt idx="1648">
                  <c:v>74.307017307744005</c:v>
                </c:pt>
                <c:pt idx="1649">
                  <c:v>75.170055862724993</c:v>
                </c:pt>
                <c:pt idx="1650">
                  <c:v>75.411107663667394</c:v>
                </c:pt>
                <c:pt idx="1651">
                  <c:v>58.733618983186702</c:v>
                </c:pt>
                <c:pt idx="1652">
                  <c:v>76.588949217502403</c:v>
                </c:pt>
                <c:pt idx="1653">
                  <c:v>73.348181143281295</c:v>
                </c:pt>
                <c:pt idx="1654">
                  <c:v>68.675375038269195</c:v>
                </c:pt>
                <c:pt idx="1655">
                  <c:v>58.270625178418499</c:v>
                </c:pt>
                <c:pt idx="1656">
                  <c:v>91.172997441448501</c:v>
                </c:pt>
                <c:pt idx="1657">
                  <c:v>86.619491121272404</c:v>
                </c:pt>
                <c:pt idx="1658">
                  <c:v>62.9096477794793</c:v>
                </c:pt>
                <c:pt idx="1659">
                  <c:v>29.351444536915899</c:v>
                </c:pt>
                <c:pt idx="1660">
                  <c:v>75.751376526148505</c:v>
                </c:pt>
                <c:pt idx="1661">
                  <c:v>78.128830374781899</c:v>
                </c:pt>
                <c:pt idx="1662">
                  <c:v>85.4514924813721</c:v>
                </c:pt>
                <c:pt idx="1663">
                  <c:v>62.247892894699604</c:v>
                </c:pt>
                <c:pt idx="1664">
                  <c:v>45.501386127523702</c:v>
                </c:pt>
                <c:pt idx="1665">
                  <c:v>84.494307869988404</c:v>
                </c:pt>
                <c:pt idx="1666">
                  <c:v>93.397627709728098</c:v>
                </c:pt>
                <c:pt idx="1667">
                  <c:v>92.036225211977893</c:v>
                </c:pt>
                <c:pt idx="1668">
                  <c:v>64.233525361809697</c:v>
                </c:pt>
                <c:pt idx="1669">
                  <c:v>90.372633234529005</c:v>
                </c:pt>
                <c:pt idx="1670">
                  <c:v>81.618370141626897</c:v>
                </c:pt>
                <c:pt idx="1671">
                  <c:v>43.4865642131751</c:v>
                </c:pt>
                <c:pt idx="1672">
                  <c:v>67.064199419974003</c:v>
                </c:pt>
                <c:pt idx="1673">
                  <c:v>39.588663648888001</c:v>
                </c:pt>
                <c:pt idx="1674">
                  <c:v>46.508837878908999</c:v>
                </c:pt>
                <c:pt idx="1675">
                  <c:v>94.0127026258413</c:v>
                </c:pt>
                <c:pt idx="1676">
                  <c:v>59.542616535553201</c:v>
                </c:pt>
                <c:pt idx="1677">
                  <c:v>91.150853559400701</c:v>
                </c:pt>
                <c:pt idx="1678">
                  <c:v>50.632833845889898</c:v>
                </c:pt>
                <c:pt idx="1679">
                  <c:v>91.520135381686401</c:v>
                </c:pt>
                <c:pt idx="1680">
                  <c:v>96.545258253309797</c:v>
                </c:pt>
                <c:pt idx="1681">
                  <c:v>94.307985135502506</c:v>
                </c:pt>
                <c:pt idx="1682">
                  <c:v>42.413995883563601</c:v>
                </c:pt>
                <c:pt idx="1683">
                  <c:v>91.978798586572395</c:v>
                </c:pt>
                <c:pt idx="1684">
                  <c:v>89.2671349459401</c:v>
                </c:pt>
                <c:pt idx="1685">
                  <c:v>88.361296978206894</c:v>
                </c:pt>
                <c:pt idx="1686">
                  <c:v>81.442433289792802</c:v>
                </c:pt>
                <c:pt idx="1687">
                  <c:v>90.611946532999099</c:v>
                </c:pt>
                <c:pt idx="1688">
                  <c:v>93.021293827827094</c:v>
                </c:pt>
                <c:pt idx="1689">
                  <c:v>65.726098191214405</c:v>
                </c:pt>
                <c:pt idx="1690">
                  <c:v>86.180687510796304</c:v>
                </c:pt>
                <c:pt idx="1691">
                  <c:v>93.7289484965399</c:v>
                </c:pt>
                <c:pt idx="1692">
                  <c:v>19.251044019990399</c:v>
                </c:pt>
                <c:pt idx="1693">
                  <c:v>12.7962085308056</c:v>
                </c:pt>
                <c:pt idx="1694">
                  <c:v>92.368535710694701</c:v>
                </c:pt>
                <c:pt idx="1695">
                  <c:v>93.9075232139473</c:v>
                </c:pt>
                <c:pt idx="1696">
                  <c:v>91.123237835379697</c:v>
                </c:pt>
                <c:pt idx="1697">
                  <c:v>88.296545523102296</c:v>
                </c:pt>
                <c:pt idx="1698">
                  <c:v>87.640236387194605</c:v>
                </c:pt>
                <c:pt idx="1699">
                  <c:v>97.107893707089701</c:v>
                </c:pt>
                <c:pt idx="1700">
                  <c:v>83.361041045631694</c:v>
                </c:pt>
                <c:pt idx="1701">
                  <c:v>96.961175786888603</c:v>
                </c:pt>
                <c:pt idx="1702">
                  <c:v>93.014368540458705</c:v>
                </c:pt>
                <c:pt idx="1703">
                  <c:v>90.9911985622782</c:v>
                </c:pt>
                <c:pt idx="1704">
                  <c:v>97.009003509842799</c:v>
                </c:pt>
                <c:pt idx="1705">
                  <c:v>93.492517478476898</c:v>
                </c:pt>
                <c:pt idx="1706">
                  <c:v>97.142468054199995</c:v>
                </c:pt>
                <c:pt idx="1707">
                  <c:v>85.834684908922497</c:v>
                </c:pt>
                <c:pt idx="1708">
                  <c:v>97.164508325032003</c:v>
                </c:pt>
                <c:pt idx="1709">
                  <c:v>94.358647096362404</c:v>
                </c:pt>
                <c:pt idx="1710">
                  <c:v>86.444648430328598</c:v>
                </c:pt>
                <c:pt idx="1711">
                  <c:v>95.427963320271303</c:v>
                </c:pt>
                <c:pt idx="1712">
                  <c:v>94.487982032780593</c:v>
                </c:pt>
                <c:pt idx="1713">
                  <c:v>95.046089518198201</c:v>
                </c:pt>
                <c:pt idx="1714">
                  <c:v>96.928951315968902</c:v>
                </c:pt>
                <c:pt idx="1715">
                  <c:v>96.897728610097602</c:v>
                </c:pt>
                <c:pt idx="1716">
                  <c:v>63.230529669264499</c:v>
                </c:pt>
                <c:pt idx="1717">
                  <c:v>97.660247197470497</c:v>
                </c:pt>
                <c:pt idx="1718">
                  <c:v>91.719496986073494</c:v>
                </c:pt>
                <c:pt idx="1719">
                  <c:v>88.750026455586294</c:v>
                </c:pt>
                <c:pt idx="1720">
                  <c:v>86.436787674124105</c:v>
                </c:pt>
                <c:pt idx="1721">
                  <c:v>89.032584591410597</c:v>
                </c:pt>
                <c:pt idx="1722">
                  <c:v>94.237264528709204</c:v>
                </c:pt>
                <c:pt idx="1723">
                  <c:v>68.322920369639903</c:v>
                </c:pt>
                <c:pt idx="1724">
                  <c:v>94.249517260867506</c:v>
                </c:pt>
                <c:pt idx="1725">
                  <c:v>94.7787727153015</c:v>
                </c:pt>
                <c:pt idx="1726">
                  <c:v>96.735800893426898</c:v>
                </c:pt>
                <c:pt idx="1727">
                  <c:v>86.294233987524706</c:v>
                </c:pt>
                <c:pt idx="1728">
                  <c:v>95.848320583616101</c:v>
                </c:pt>
                <c:pt idx="1729">
                  <c:v>68.228521089625403</c:v>
                </c:pt>
                <c:pt idx="1730">
                  <c:v>93.022518236600007</c:v>
                </c:pt>
                <c:pt idx="1731">
                  <c:v>96.398331858966202</c:v>
                </c:pt>
                <c:pt idx="1732">
                  <c:v>95.882997229559905</c:v>
                </c:pt>
                <c:pt idx="1733">
                  <c:v>94.621728217999205</c:v>
                </c:pt>
                <c:pt idx="1734">
                  <c:v>96.128418659676598</c:v>
                </c:pt>
                <c:pt idx="1735">
                  <c:v>97.396305332868593</c:v>
                </c:pt>
                <c:pt idx="1736">
                  <c:v>98.613335774106403</c:v>
                </c:pt>
                <c:pt idx="1737">
                  <c:v>94.751635322976199</c:v>
                </c:pt>
                <c:pt idx="1738">
                  <c:v>97.056576091939903</c:v>
                </c:pt>
                <c:pt idx="1739">
                  <c:v>91.372195186888902</c:v>
                </c:pt>
                <c:pt idx="1740">
                  <c:v>96.542264857584001</c:v>
                </c:pt>
                <c:pt idx="1741">
                  <c:v>92.150602357087394</c:v>
                </c:pt>
                <c:pt idx="1742">
                  <c:v>95.406728127083198</c:v>
                </c:pt>
                <c:pt idx="1743">
                  <c:v>92.6249690743511</c:v>
                </c:pt>
                <c:pt idx="1744">
                  <c:v>94.987661937075799</c:v>
                </c:pt>
                <c:pt idx="1745">
                  <c:v>85.426730814131204</c:v>
                </c:pt>
                <c:pt idx="1746">
                  <c:v>72.763569457221706</c:v>
                </c:pt>
                <c:pt idx="1747">
                  <c:v>90.415049268438295</c:v>
                </c:pt>
                <c:pt idx="1748">
                  <c:v>80.246765229706199</c:v>
                </c:pt>
                <c:pt idx="1749">
                  <c:v>89.958854007924401</c:v>
                </c:pt>
                <c:pt idx="1750">
                  <c:v>95.643232712212907</c:v>
                </c:pt>
                <c:pt idx="1751">
                  <c:v>97.455557935317998</c:v>
                </c:pt>
                <c:pt idx="1752">
                  <c:v>97.3634006750477</c:v>
                </c:pt>
                <c:pt idx="1753">
                  <c:v>94.087460525302305</c:v>
                </c:pt>
                <c:pt idx="1754">
                  <c:v>97.950422379171798</c:v>
                </c:pt>
                <c:pt idx="1755">
                  <c:v>73.483794797291793</c:v>
                </c:pt>
                <c:pt idx="1756">
                  <c:v>93.215319378070902</c:v>
                </c:pt>
                <c:pt idx="1757">
                  <c:v>97.462320164421101</c:v>
                </c:pt>
                <c:pt idx="1758">
                  <c:v>92.313149050481996</c:v>
                </c:pt>
                <c:pt idx="1759">
                  <c:v>91.738859241804704</c:v>
                </c:pt>
                <c:pt idx="1760">
                  <c:v>95.851736170420395</c:v>
                </c:pt>
                <c:pt idx="1761">
                  <c:v>95.109408616256502</c:v>
                </c:pt>
                <c:pt idx="1762">
                  <c:v>97.362784098812099</c:v>
                </c:pt>
                <c:pt idx="1763">
                  <c:v>93.711710442926503</c:v>
                </c:pt>
                <c:pt idx="1764">
                  <c:v>95.971446745353006</c:v>
                </c:pt>
                <c:pt idx="1765">
                  <c:v>91.354545229795505</c:v>
                </c:pt>
                <c:pt idx="1766">
                  <c:v>97.264262168860199</c:v>
                </c:pt>
                <c:pt idx="1767">
                  <c:v>94.882166725290105</c:v>
                </c:pt>
                <c:pt idx="1768">
                  <c:v>86.903550800735005</c:v>
                </c:pt>
                <c:pt idx="1769">
                  <c:v>90.297047659761901</c:v>
                </c:pt>
                <c:pt idx="1770">
                  <c:v>90.499415400033399</c:v>
                </c:pt>
                <c:pt idx="1771">
                  <c:v>94.423907142672405</c:v>
                </c:pt>
                <c:pt idx="1772">
                  <c:v>94.0783687243093</c:v>
                </c:pt>
                <c:pt idx="1773">
                  <c:v>94.437067151525</c:v>
                </c:pt>
                <c:pt idx="1774">
                  <c:v>88.447334575010203</c:v>
                </c:pt>
                <c:pt idx="1775">
                  <c:v>79.573195510665499</c:v>
                </c:pt>
                <c:pt idx="1776">
                  <c:v>88.738848654030093</c:v>
                </c:pt>
                <c:pt idx="1777">
                  <c:v>97.015521878611693</c:v>
                </c:pt>
                <c:pt idx="1778">
                  <c:v>92.0007413585395</c:v>
                </c:pt>
                <c:pt idx="1779">
                  <c:v>96.540472264130997</c:v>
                </c:pt>
                <c:pt idx="1780">
                  <c:v>97.0901889092017</c:v>
                </c:pt>
                <c:pt idx="1781">
                  <c:v>89.310661433766597</c:v>
                </c:pt>
                <c:pt idx="1782">
                  <c:v>96.191581907970004</c:v>
                </c:pt>
                <c:pt idx="1783">
                  <c:v>95.025357028691801</c:v>
                </c:pt>
                <c:pt idx="1784">
                  <c:v>95.626509256774796</c:v>
                </c:pt>
                <c:pt idx="1785">
                  <c:v>92.261509218192202</c:v>
                </c:pt>
                <c:pt idx="1786">
                  <c:v>97.191287624670096</c:v>
                </c:pt>
                <c:pt idx="1787">
                  <c:v>43.400568566400402</c:v>
                </c:pt>
                <c:pt idx="1788">
                  <c:v>76.071922544951505</c:v>
                </c:pt>
                <c:pt idx="1789">
                  <c:v>73.474398786740807</c:v>
                </c:pt>
                <c:pt idx="1790">
                  <c:v>83.825676255903801</c:v>
                </c:pt>
                <c:pt idx="1791">
                  <c:v>77.917561624220099</c:v>
                </c:pt>
                <c:pt idx="1792">
                  <c:v>74.663702306362097</c:v>
                </c:pt>
                <c:pt idx="1793">
                  <c:v>62.8363266689257</c:v>
                </c:pt>
                <c:pt idx="1794">
                  <c:v>81.657160938790298</c:v>
                </c:pt>
                <c:pt idx="1795">
                  <c:v>74.475582114156197</c:v>
                </c:pt>
                <c:pt idx="1796">
                  <c:v>52.114280978722498</c:v>
                </c:pt>
                <c:pt idx="1797">
                  <c:v>62.972559962793099</c:v>
                </c:pt>
                <c:pt idx="1798">
                  <c:v>78.847979162527807</c:v>
                </c:pt>
                <c:pt idx="1799">
                  <c:v>70.860121633362297</c:v>
                </c:pt>
                <c:pt idx="1800">
                  <c:v>63.787996757181901</c:v>
                </c:pt>
                <c:pt idx="1801">
                  <c:v>79.858132629495202</c:v>
                </c:pt>
                <c:pt idx="1802">
                  <c:v>66.021930123271801</c:v>
                </c:pt>
                <c:pt idx="1803">
                  <c:v>79.8592998829848</c:v>
                </c:pt>
                <c:pt idx="1804">
                  <c:v>81.564551422319397</c:v>
                </c:pt>
                <c:pt idx="1805">
                  <c:v>65.4357637631839</c:v>
                </c:pt>
                <c:pt idx="1806">
                  <c:v>93.014795052146496</c:v>
                </c:pt>
                <c:pt idx="1807">
                  <c:v>82.365839215121397</c:v>
                </c:pt>
                <c:pt idx="1808">
                  <c:v>82.495466086325706</c:v>
                </c:pt>
                <c:pt idx="1809">
                  <c:v>85.773329626540601</c:v>
                </c:pt>
                <c:pt idx="1810">
                  <c:v>74.437086092715205</c:v>
                </c:pt>
                <c:pt idx="1811">
                  <c:v>68.011947257230204</c:v>
                </c:pt>
                <c:pt idx="1812">
                  <c:v>70.209557686359403</c:v>
                </c:pt>
                <c:pt idx="1813">
                  <c:v>83.121019108280194</c:v>
                </c:pt>
                <c:pt idx="1814">
                  <c:v>71.787430851546205</c:v>
                </c:pt>
                <c:pt idx="1815">
                  <c:v>79.468258513590897</c:v>
                </c:pt>
                <c:pt idx="1816">
                  <c:v>82.900207900207903</c:v>
                </c:pt>
                <c:pt idx="1817">
                  <c:v>79.012880181837801</c:v>
                </c:pt>
                <c:pt idx="1818">
                  <c:v>67.978953302640207</c:v>
                </c:pt>
                <c:pt idx="1819">
                  <c:v>75.7361932444622</c:v>
                </c:pt>
                <c:pt idx="1820">
                  <c:v>85.727482678983804</c:v>
                </c:pt>
                <c:pt idx="1821">
                  <c:v>82.163334883000104</c:v>
                </c:pt>
                <c:pt idx="1822">
                  <c:v>83.425470925470904</c:v>
                </c:pt>
                <c:pt idx="1823">
                  <c:v>84.060501853742394</c:v>
                </c:pt>
                <c:pt idx="1824">
                  <c:v>65.1356173082156</c:v>
                </c:pt>
                <c:pt idx="1825">
                  <c:v>70.433014235404897</c:v>
                </c:pt>
                <c:pt idx="1826">
                  <c:v>89.7034062945214</c:v>
                </c:pt>
                <c:pt idx="1827">
                  <c:v>71.322843460414205</c:v>
                </c:pt>
                <c:pt idx="1828">
                  <c:v>67.4779463871172</c:v>
                </c:pt>
                <c:pt idx="1829">
                  <c:v>75.6815545243619</c:v>
                </c:pt>
                <c:pt idx="1830">
                  <c:v>60.022305151632096</c:v>
                </c:pt>
                <c:pt idx="1831">
                  <c:v>84.149956408020898</c:v>
                </c:pt>
                <c:pt idx="1832">
                  <c:v>68.696479543292099</c:v>
                </c:pt>
                <c:pt idx="1833">
                  <c:v>64.305601048149299</c:v>
                </c:pt>
                <c:pt idx="1834">
                  <c:v>68.856855909130104</c:v>
                </c:pt>
                <c:pt idx="1835">
                  <c:v>65.703677330756307</c:v>
                </c:pt>
                <c:pt idx="1836">
                  <c:v>65.661582121319597</c:v>
                </c:pt>
                <c:pt idx="1837">
                  <c:v>68.818312410217899</c:v>
                </c:pt>
                <c:pt idx="1838">
                  <c:v>79.798102651422994</c:v>
                </c:pt>
                <c:pt idx="1839">
                  <c:v>80.793716308331099</c:v>
                </c:pt>
                <c:pt idx="1840">
                  <c:v>72.219608897251504</c:v>
                </c:pt>
                <c:pt idx="1841">
                  <c:v>70.648732106874604</c:v>
                </c:pt>
                <c:pt idx="1842">
                  <c:v>76.107950972033905</c:v>
                </c:pt>
                <c:pt idx="1843">
                  <c:v>75.065028253655001</c:v>
                </c:pt>
                <c:pt idx="1844">
                  <c:v>75.068356118706205</c:v>
                </c:pt>
                <c:pt idx="1845">
                  <c:v>68.3501948588749</c:v>
                </c:pt>
                <c:pt idx="1846">
                  <c:v>65.003386222910194</c:v>
                </c:pt>
                <c:pt idx="1847">
                  <c:v>84.022316327216501</c:v>
                </c:pt>
                <c:pt idx="1848">
                  <c:v>62.4680217684543</c:v>
                </c:pt>
                <c:pt idx="1849">
                  <c:v>70.345552489817294</c:v>
                </c:pt>
                <c:pt idx="1850">
                  <c:v>70.577130400128198</c:v>
                </c:pt>
                <c:pt idx="1851">
                  <c:v>75.839348995931203</c:v>
                </c:pt>
                <c:pt idx="1852">
                  <c:v>78.218222462036493</c:v>
                </c:pt>
                <c:pt idx="1853">
                  <c:v>91.501806296232502</c:v>
                </c:pt>
                <c:pt idx="1854">
                  <c:v>89.336986301369805</c:v>
                </c:pt>
                <c:pt idx="1855">
                  <c:v>90.298896309980506</c:v>
                </c:pt>
                <c:pt idx="1856">
                  <c:v>94.497816593886398</c:v>
                </c:pt>
                <c:pt idx="1857">
                  <c:v>87.138528386027104</c:v>
                </c:pt>
                <c:pt idx="1858">
                  <c:v>88.967179536518202</c:v>
                </c:pt>
                <c:pt idx="1859">
                  <c:v>90.552310143388198</c:v>
                </c:pt>
                <c:pt idx="1860">
                  <c:v>92.730385738744999</c:v>
                </c:pt>
                <c:pt idx="1861">
                  <c:v>88.610510930350699</c:v>
                </c:pt>
                <c:pt idx="1862">
                  <c:v>91.900253117090003</c:v>
                </c:pt>
                <c:pt idx="1863">
                  <c:v>91.593632623859705</c:v>
                </c:pt>
                <c:pt idx="1864">
                  <c:v>93.420290024763901</c:v>
                </c:pt>
                <c:pt idx="1865">
                  <c:v>92.825145518044195</c:v>
                </c:pt>
                <c:pt idx="1866">
                  <c:v>89.234743017248903</c:v>
                </c:pt>
                <c:pt idx="1867">
                  <c:v>91.370024085417896</c:v>
                </c:pt>
                <c:pt idx="1868">
                  <c:v>69.491145483075499</c:v>
                </c:pt>
                <c:pt idx="1869">
                  <c:v>92.442572832280504</c:v>
                </c:pt>
                <c:pt idx="1870">
                  <c:v>88.243411275892299</c:v>
                </c:pt>
                <c:pt idx="1871">
                  <c:v>88.166751324689798</c:v>
                </c:pt>
                <c:pt idx="1872">
                  <c:v>88.195351826068304</c:v>
                </c:pt>
                <c:pt idx="1873">
                  <c:v>91.921543107907397</c:v>
                </c:pt>
                <c:pt idx="1874">
                  <c:v>87.297368248342806</c:v>
                </c:pt>
                <c:pt idx="1875">
                  <c:v>81.951569089233004</c:v>